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drawings/drawing7.xml" ContentType="application/vnd.openxmlformats-officedocument.drawing+xml"/>
  <Override PartName="/xl/charts/chart8.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defaultThemeVersion="166925"/>
  <xr:revisionPtr revIDLastSave="0" documentId="13_ncr:1_{E7B839D0-EDA2-4B18-959D-957A09B6050F}" xr6:coauthVersionLast="47" xr6:coauthVersionMax="47" xr10:uidLastSave="{00000000-0000-0000-0000-000000000000}"/>
  <bookViews>
    <workbookView xWindow="-120" yWindow="-120" windowWidth="20730" windowHeight="11040" xr2:uid="{FDCC979E-EF8A-4E90-A897-628D0344DFA1}"/>
  </bookViews>
  <sheets>
    <sheet name="5-1" sheetId="6" r:id="rId1"/>
    <sheet name="5-2" sheetId="18" r:id="rId2"/>
    <sheet name="5-3" sheetId="19" r:id="rId3"/>
    <sheet name="5-4" sheetId="28" r:id="rId4"/>
    <sheet name="5-5" sheetId="24" r:id="rId5"/>
    <sheet name="5-6" sheetId="25" r:id="rId6"/>
    <sheet name="5-7" sheetId="22" r:id="rId7"/>
    <sheet name="5-8" sheetId="21" r:id="rId8"/>
    <sheet name="5-9" sheetId="20" r:id="rId9"/>
    <sheet name="5-10" sheetId="27" r:id="rId10"/>
    <sheet name="5-11" sheetId="2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_123Graph_AGraph1" localSheetId="0" hidden="1">#REF!</definedName>
    <definedName name="__123Graph_AGraph1" localSheetId="9" hidden="1">#REF!</definedName>
    <definedName name="__123Graph_AGraph1" localSheetId="10" hidden="1">#REF!</definedName>
    <definedName name="__123Graph_AGraph1" localSheetId="1" hidden="1">#REF!</definedName>
    <definedName name="__123Graph_AGraph1" localSheetId="2" hidden="1">#REF!</definedName>
    <definedName name="__123Graph_AGraph1" localSheetId="4" hidden="1">#REF!</definedName>
    <definedName name="__123Graph_AGraph1" localSheetId="5" hidden="1">#REF!</definedName>
    <definedName name="__123Graph_AGraph1" localSheetId="6" hidden="1">#REF!</definedName>
    <definedName name="__123Graph_AGraph1" localSheetId="7" hidden="1">#REF!</definedName>
    <definedName name="__123Graph_AGraph1" localSheetId="8" hidden="1">#REF!</definedName>
    <definedName name="__123Graph_AGraph1" hidden="1">#REF!</definedName>
    <definedName name="__123Graph_XGraph1" localSheetId="0" hidden="1">#REF!</definedName>
    <definedName name="__123Graph_XGraph1" localSheetId="9" hidden="1">#REF!</definedName>
    <definedName name="__123Graph_XGraph1" localSheetId="10" hidden="1">#REF!</definedName>
    <definedName name="__123Graph_XGraph1" localSheetId="1" hidden="1">#REF!</definedName>
    <definedName name="__123Graph_XGraph1" localSheetId="2" hidden="1">#REF!</definedName>
    <definedName name="__123Graph_XGraph1" localSheetId="4" hidden="1">#REF!</definedName>
    <definedName name="__123Graph_XGraph1" localSheetId="5" hidden="1">#REF!</definedName>
    <definedName name="__123Graph_XGraph1" localSheetId="6" hidden="1">#REF!</definedName>
    <definedName name="__123Graph_XGraph1" localSheetId="7" hidden="1">#REF!</definedName>
    <definedName name="__123Graph_XGraph1" localSheetId="8" hidden="1">#REF!</definedName>
    <definedName name="__123Graph_XGraph1" hidden="1">#REF!</definedName>
    <definedName name="_1__________123Graph_Aグラフ_1B" localSheetId="0" hidden="1">'[1]②-２コンビニ・大型'!#REF!</definedName>
    <definedName name="_1__________123Graph_Aグラフ_1B" localSheetId="9" hidden="1">'[1]②-２コンビニ・大型'!#REF!</definedName>
    <definedName name="_1__________123Graph_Aグラフ_1B" localSheetId="10" hidden="1">'[2]②-２コンビニ・大型'!#REF!</definedName>
    <definedName name="_1__________123Graph_Aグラフ_1B" localSheetId="1" hidden="1">#REF!</definedName>
    <definedName name="_1__________123Graph_Aグラフ_1B" localSheetId="2" hidden="1">'[1]②-２コンビニ・大型'!#REF!</definedName>
    <definedName name="_1__________123Graph_Aグラフ_1B" localSheetId="3" hidden="1">'[1]②-２コンビニ・大型'!#REF!</definedName>
    <definedName name="_1__________123Graph_Aグラフ_1B" localSheetId="4" hidden="1">'[1]②-２コンビニ・大型'!#REF!</definedName>
    <definedName name="_1__________123Graph_Aグラフ_1B" localSheetId="5" hidden="1">'[1]②-２コンビニ・大型'!#REF!</definedName>
    <definedName name="_1__________123Graph_Aグラフ_1B" localSheetId="6" hidden="1">'[1]②-２コンビニ・大型'!#REF!</definedName>
    <definedName name="_1__________123Graph_Aグラフ_1B" localSheetId="7" hidden="1">'[2]②-２コンビニ・大型'!#REF!</definedName>
    <definedName name="_1__________123Graph_Aグラフ_1B" localSheetId="8" hidden="1">'[1]②-２コンビニ・大型'!#REF!</definedName>
    <definedName name="_1__________123Graph_Aグラフ_1B" hidden="1">'[3]②-２コンビニ・大型'!#REF!</definedName>
    <definedName name="_1__123Graph_Aｸﾞﾗﾌ_1" localSheetId="1" hidden="1">#REF!</definedName>
    <definedName name="_1__123Graph_Aｸﾞﾗﾌ_1" hidden="1">[4]データ入力!$C$15:$C$39</definedName>
    <definedName name="_10________123Graph_Aｸﾞﾗﾌ_10" localSheetId="0" hidden="1">[5]B!$E$4:$E$49</definedName>
    <definedName name="_10________123Graph_Aｸﾞﾗﾌ_10" localSheetId="9" hidden="1">[5]B!$E$4:$E$49</definedName>
    <definedName name="_10________123Graph_Aｸﾞﾗﾌ_10" localSheetId="10" hidden="1">[6]B!$E$4:$E$49</definedName>
    <definedName name="_10________123Graph_Aｸﾞﾗﾌ_10" localSheetId="1" hidden="1">#REF!</definedName>
    <definedName name="_10________123Graph_Aｸﾞﾗﾌ_10" localSheetId="2" hidden="1">[5]B!$E$4:$E$49</definedName>
    <definedName name="_10________123Graph_Aｸﾞﾗﾌ_10" localSheetId="3" hidden="1">[5]B!$E$4:$E$49</definedName>
    <definedName name="_10________123Graph_Aｸﾞﾗﾌ_10" localSheetId="4" hidden="1">[5]B!$E$4:$E$49</definedName>
    <definedName name="_10________123Graph_Aｸﾞﾗﾌ_10" localSheetId="5" hidden="1">[5]B!$E$4:$E$49</definedName>
    <definedName name="_10________123Graph_Aｸﾞﾗﾌ_10" localSheetId="6" hidden="1">[5]B!$E$4:$E$49</definedName>
    <definedName name="_10________123Graph_Aｸﾞﾗﾌ_10" localSheetId="7" hidden="1">[6]B!$E$4:$E$49</definedName>
    <definedName name="_10________123Graph_Aｸﾞﾗﾌ_10" localSheetId="8" hidden="1">[5]B!$E$4:$E$49</definedName>
    <definedName name="_10________123Graph_Aｸﾞﾗﾌ_10" hidden="1">[7]B!$E$4:$E$49</definedName>
    <definedName name="_10________123Graph_Aｸﾞﾗﾌ_15" localSheetId="0" hidden="1">[5]E!$V$4:$V$41</definedName>
    <definedName name="_10________123Graph_Aｸﾞﾗﾌ_15" localSheetId="9" hidden="1">[5]E!$V$4:$V$41</definedName>
    <definedName name="_10________123Graph_Aｸﾞﾗﾌ_15" localSheetId="10" hidden="1">[6]E!$V$4:$V$41</definedName>
    <definedName name="_10________123Graph_Aｸﾞﾗﾌ_15" localSheetId="1" hidden="1">#REF!</definedName>
    <definedName name="_10________123Graph_Aｸﾞﾗﾌ_15" localSheetId="2" hidden="1">[5]E!$V$4:$V$41</definedName>
    <definedName name="_10________123Graph_Aｸﾞﾗﾌ_15" localSheetId="3" hidden="1">[5]E!$V$4:$V$41</definedName>
    <definedName name="_10________123Graph_Aｸﾞﾗﾌ_15" localSheetId="4" hidden="1">[5]E!$V$4:$V$41</definedName>
    <definedName name="_10________123Graph_Aｸﾞﾗﾌ_15" localSheetId="5" hidden="1">[5]E!$V$4:$V$41</definedName>
    <definedName name="_10________123Graph_Aｸﾞﾗﾌ_15" localSheetId="6" hidden="1">[5]E!$V$4:$V$41</definedName>
    <definedName name="_10________123Graph_Aｸﾞﾗﾌ_15" localSheetId="7" hidden="1">[6]E!$V$4:$V$41</definedName>
    <definedName name="_10________123Graph_Aｸﾞﾗﾌ_15" localSheetId="8" hidden="1">[5]E!$V$4:$V$41</definedName>
    <definedName name="_10________123Graph_Aｸﾞﾗﾌ_15" hidden="1">[7]E!$V$4:$V$41</definedName>
    <definedName name="_10________123Graph_Aｸﾞﾗﾌ_17" localSheetId="0" hidden="1">[5]D!$B$3:$B$48</definedName>
    <definedName name="_10________123Graph_Aｸﾞﾗﾌ_17" localSheetId="9" hidden="1">[5]D!$B$3:$B$48</definedName>
    <definedName name="_10________123Graph_Aｸﾞﾗﾌ_17" localSheetId="10" hidden="1">[6]D!$B$3:$B$48</definedName>
    <definedName name="_10________123Graph_Aｸﾞﾗﾌ_17" localSheetId="1" hidden="1">#REF!</definedName>
    <definedName name="_10________123Graph_Aｸﾞﾗﾌ_17" localSheetId="2" hidden="1">[5]D!$B$3:$B$48</definedName>
    <definedName name="_10________123Graph_Aｸﾞﾗﾌ_17" localSheetId="3" hidden="1">[5]D!$B$3:$B$48</definedName>
    <definedName name="_10________123Graph_Aｸﾞﾗﾌ_17" localSheetId="4" hidden="1">[5]D!$B$3:$B$48</definedName>
    <definedName name="_10________123Graph_Aｸﾞﾗﾌ_17" localSheetId="5" hidden="1">[5]D!$B$3:$B$48</definedName>
    <definedName name="_10________123Graph_Aｸﾞﾗﾌ_17" localSheetId="6" hidden="1">[5]D!$B$3:$B$48</definedName>
    <definedName name="_10________123Graph_Aｸﾞﾗﾌ_17" localSheetId="7" hidden="1">[6]D!$B$3:$B$48</definedName>
    <definedName name="_10________123Graph_Aｸﾞﾗﾌ_17" localSheetId="8" hidden="1">[5]D!$B$3:$B$48</definedName>
    <definedName name="_10________123Graph_Aｸﾞﾗﾌ_17" hidden="1">[7]D!$B$3:$B$48</definedName>
    <definedName name="_10__123Graph_Bｸﾞﾗﾌ_5" hidden="1">[4]データ入力!$N$32:$N$39</definedName>
    <definedName name="_100_______123Graph_Aｸﾞﾗﾌ_12" localSheetId="0" hidden="1">[5]A!$C$66:$C$101</definedName>
    <definedName name="_100_______123Graph_Aｸﾞﾗﾌ_12" localSheetId="9" hidden="1">[5]A!$C$66:$C$101</definedName>
    <definedName name="_100_______123Graph_Aｸﾞﾗﾌ_12" localSheetId="10" hidden="1">[6]A!$C$66:$C$101</definedName>
    <definedName name="_100_______123Graph_Aｸﾞﾗﾌ_12" localSheetId="1" hidden="1">#REF!</definedName>
    <definedName name="_100_______123Graph_Aｸﾞﾗﾌ_12" localSheetId="2" hidden="1">[5]A!$C$66:$C$101</definedName>
    <definedName name="_100_______123Graph_Aｸﾞﾗﾌ_12" localSheetId="3" hidden="1">[5]A!$C$66:$C$101</definedName>
    <definedName name="_100_______123Graph_Aｸﾞﾗﾌ_12" localSheetId="4" hidden="1">[5]A!$C$66:$C$101</definedName>
    <definedName name="_100_______123Graph_Aｸﾞﾗﾌ_12" localSheetId="5" hidden="1">[5]A!$C$66:$C$101</definedName>
    <definedName name="_100_______123Graph_Aｸﾞﾗﾌ_12" localSheetId="6" hidden="1">[5]A!$C$66:$C$101</definedName>
    <definedName name="_100_______123Graph_Aｸﾞﾗﾌ_12" localSheetId="7" hidden="1">[6]A!$C$66:$C$101</definedName>
    <definedName name="_100_______123Graph_Aｸﾞﾗﾌ_12" localSheetId="8" hidden="1">[5]A!$C$66:$C$101</definedName>
    <definedName name="_100_______123Graph_Aｸﾞﾗﾌ_12" hidden="1">[7]A!$C$66:$C$101</definedName>
    <definedName name="_100______123Graph_Aｸﾞﾗﾌ_7" localSheetId="0" hidden="1">[5]A!$L$78:$L$113</definedName>
    <definedName name="_100______123Graph_Aｸﾞﾗﾌ_7" localSheetId="9" hidden="1">[5]A!$L$78:$L$113</definedName>
    <definedName name="_100______123Graph_Aｸﾞﾗﾌ_7" localSheetId="10" hidden="1">[6]A!$L$78:$L$113</definedName>
    <definedName name="_100______123Graph_Aｸﾞﾗﾌ_7" localSheetId="1" hidden="1">#REF!</definedName>
    <definedName name="_100______123Graph_Aｸﾞﾗﾌ_7" localSheetId="2" hidden="1">[5]A!$L$78:$L$113</definedName>
    <definedName name="_100______123Graph_Aｸﾞﾗﾌ_7" localSheetId="3" hidden="1">[5]A!$L$78:$L$113</definedName>
    <definedName name="_100______123Graph_Aｸﾞﾗﾌ_7" localSheetId="4" hidden="1">[5]A!$L$78:$L$113</definedName>
    <definedName name="_100______123Graph_Aｸﾞﾗﾌ_7" localSheetId="5" hidden="1">[5]A!$L$78:$L$113</definedName>
    <definedName name="_100______123Graph_Aｸﾞﾗﾌ_7" localSheetId="6" hidden="1">[5]A!$L$78:$L$113</definedName>
    <definedName name="_100______123Graph_Aｸﾞﾗﾌ_7" localSheetId="7" hidden="1">[6]A!$L$78:$L$113</definedName>
    <definedName name="_100______123Graph_Aｸﾞﾗﾌ_7" localSheetId="8" hidden="1">[5]A!$L$78:$L$113</definedName>
    <definedName name="_100______123Graph_Aｸﾞﾗﾌ_7" hidden="1">[7]A!$L$78:$L$113</definedName>
    <definedName name="_101______123Graph_Aグラフ_1B" localSheetId="0" hidden="1">'[1]②-２コンビニ・大型'!#REF!</definedName>
    <definedName name="_101______123Graph_Aグラフ_1B" localSheetId="9" hidden="1">'[1]②-２コンビニ・大型'!#REF!</definedName>
    <definedName name="_101______123Graph_Aグラフ_1B" localSheetId="10" hidden="1">'[2]②-２コンビニ・大型'!#REF!</definedName>
    <definedName name="_101______123Graph_Aグラフ_1B" localSheetId="1" hidden="1">#REF!</definedName>
    <definedName name="_101______123Graph_Aグラフ_1B" localSheetId="2" hidden="1">'[1]②-２コンビニ・大型'!#REF!</definedName>
    <definedName name="_101______123Graph_Aグラフ_1B" localSheetId="3" hidden="1">'[1]②-２コンビニ・大型'!#REF!</definedName>
    <definedName name="_101______123Graph_Aグラフ_1B" localSheetId="4" hidden="1">'[1]②-２コンビニ・大型'!#REF!</definedName>
    <definedName name="_101______123Graph_Aグラフ_1B" localSheetId="5" hidden="1">'[1]②-２コンビニ・大型'!#REF!</definedName>
    <definedName name="_101______123Graph_Aグラフ_1B" localSheetId="6" hidden="1">'[1]②-２コンビニ・大型'!#REF!</definedName>
    <definedName name="_101______123Graph_Aグラフ_1B" localSheetId="7" hidden="1">'[2]②-２コンビニ・大型'!#REF!</definedName>
    <definedName name="_101______123Graph_Aグラフ_1B" localSheetId="8" hidden="1">'[1]②-２コンビニ・大型'!#REF!</definedName>
    <definedName name="_101______123Graph_Aグラフ_1B" hidden="1">'[3]②-２コンビニ・大型'!#REF!</definedName>
    <definedName name="_101______123Graph_Aｸﾞﾗﾌ_8" localSheetId="0" hidden="1">[5]C!$B$3:$B$40</definedName>
    <definedName name="_101______123Graph_Aｸﾞﾗﾌ_8" localSheetId="9" hidden="1">[5]C!$B$3:$B$40</definedName>
    <definedName name="_101______123Graph_Aｸﾞﾗﾌ_8" localSheetId="10" hidden="1">[6]C!$B$3:$B$40</definedName>
    <definedName name="_101______123Graph_Aｸﾞﾗﾌ_8" localSheetId="1" hidden="1">#REF!</definedName>
    <definedName name="_101______123Graph_Aｸﾞﾗﾌ_8" localSheetId="2" hidden="1">[5]C!$B$3:$B$40</definedName>
    <definedName name="_101______123Graph_Aｸﾞﾗﾌ_8" localSheetId="3" hidden="1">[5]C!$B$3:$B$40</definedName>
    <definedName name="_101______123Graph_Aｸﾞﾗﾌ_8" localSheetId="4" hidden="1">[5]C!$B$3:$B$40</definedName>
    <definedName name="_101______123Graph_Aｸﾞﾗﾌ_8" localSheetId="5" hidden="1">[5]C!$B$3:$B$40</definedName>
    <definedName name="_101______123Graph_Aｸﾞﾗﾌ_8" localSheetId="6" hidden="1">[5]C!$B$3:$B$40</definedName>
    <definedName name="_101______123Graph_Aｸﾞﾗﾌ_8" localSheetId="7" hidden="1">[6]C!$B$3:$B$40</definedName>
    <definedName name="_101______123Graph_Aｸﾞﾗﾌ_8" localSheetId="8" hidden="1">[5]C!$B$3:$B$40</definedName>
    <definedName name="_101______123Graph_Aｸﾞﾗﾌ_8" hidden="1">[7]C!$B$3:$B$40</definedName>
    <definedName name="_102_______123Graph_Aｸﾞﾗﾌ_13" localSheetId="0" hidden="1">[5]C!$A$1:$A$1</definedName>
    <definedName name="_102_______123Graph_Aｸﾞﾗﾌ_13" localSheetId="9" hidden="1">[5]C!$A$1:$A$1</definedName>
    <definedName name="_102_______123Graph_Aｸﾞﾗﾌ_13" localSheetId="10" hidden="1">[6]C!$A$1:$A$1</definedName>
    <definedName name="_102_______123Graph_Aｸﾞﾗﾌ_13" localSheetId="1" hidden="1">#REF!</definedName>
    <definedName name="_102_______123Graph_Aｸﾞﾗﾌ_13" localSheetId="2" hidden="1">[5]C!$A$1:$A$1</definedName>
    <definedName name="_102_______123Graph_Aｸﾞﾗﾌ_13" localSheetId="3" hidden="1">[5]C!$A$1:$A$1</definedName>
    <definedName name="_102_______123Graph_Aｸﾞﾗﾌ_13" localSheetId="4" hidden="1">[5]C!$A$1:$A$1</definedName>
    <definedName name="_102_______123Graph_Aｸﾞﾗﾌ_13" localSheetId="5" hidden="1">[5]C!$A$1:$A$1</definedName>
    <definedName name="_102_______123Graph_Aｸﾞﾗﾌ_13" localSheetId="6" hidden="1">[5]C!$A$1:$A$1</definedName>
    <definedName name="_102_______123Graph_Aｸﾞﾗﾌ_13" localSheetId="7" hidden="1">[6]C!$A$1:$A$1</definedName>
    <definedName name="_102_______123Graph_Aｸﾞﾗﾌ_13" localSheetId="8" hidden="1">[5]C!$A$1:$A$1</definedName>
    <definedName name="_102_______123Graph_Aｸﾞﾗﾌ_13" hidden="1">[7]C!$A$1:$A$1</definedName>
    <definedName name="_102______123Graph_Aｸﾞﾗﾌ_2" localSheetId="1" hidden="1">#REF!</definedName>
    <definedName name="_102______123Graph_Aｸﾞﾗﾌ_2" hidden="1">[4]データ入力!$E$15:$E$39</definedName>
    <definedName name="_102______123Graph_Aｸﾞﾗﾌ_9" localSheetId="0" hidden="1">[5]B!$C$4:$C$49</definedName>
    <definedName name="_102______123Graph_Aｸﾞﾗﾌ_9" localSheetId="9" hidden="1">[5]B!$C$4:$C$49</definedName>
    <definedName name="_102______123Graph_Aｸﾞﾗﾌ_9" localSheetId="10" hidden="1">[6]B!$C$4:$C$49</definedName>
    <definedName name="_102______123Graph_Aｸﾞﾗﾌ_9" localSheetId="1" hidden="1">#REF!</definedName>
    <definedName name="_102______123Graph_Aｸﾞﾗﾌ_9" localSheetId="2" hidden="1">[5]B!$C$4:$C$49</definedName>
    <definedName name="_102______123Graph_Aｸﾞﾗﾌ_9" localSheetId="3" hidden="1">[5]B!$C$4:$C$49</definedName>
    <definedName name="_102______123Graph_Aｸﾞﾗﾌ_9" localSheetId="4" hidden="1">[5]B!$C$4:$C$49</definedName>
    <definedName name="_102______123Graph_Aｸﾞﾗﾌ_9" localSheetId="5" hidden="1">[5]B!$C$4:$C$49</definedName>
    <definedName name="_102______123Graph_Aｸﾞﾗﾌ_9" localSheetId="6" hidden="1">[5]B!$C$4:$C$49</definedName>
    <definedName name="_102______123Graph_Aｸﾞﾗﾌ_9" localSheetId="7" hidden="1">[6]B!$C$4:$C$49</definedName>
    <definedName name="_102______123Graph_Aｸﾞﾗﾌ_9" localSheetId="8" hidden="1">[5]B!$C$4:$C$49</definedName>
    <definedName name="_102______123Graph_Aｸﾞﾗﾌ_9" hidden="1">[7]B!$C$4:$C$49</definedName>
    <definedName name="_103______123Graph_Aｸﾞﾗﾌ_3" localSheetId="1" hidden="1">#REF!</definedName>
    <definedName name="_103______123Graph_Aｸﾞﾗﾌ_3" hidden="1">[4]データ入力!$G$15:$G$39</definedName>
    <definedName name="_103______123Graph_Bｸﾞﾗﾌ_1" localSheetId="1" hidden="1">#REF!</definedName>
    <definedName name="_103______123Graph_Bｸﾞﾗﾌ_1" hidden="1">[4]データ入力!$D$15:$D$39</definedName>
    <definedName name="_104_______123Graph_Aｸﾞﾗﾌ_14" localSheetId="0" hidden="1">[5]E!$F$3:$F$42</definedName>
    <definedName name="_104_______123Graph_Aｸﾞﾗﾌ_14" localSheetId="9" hidden="1">[5]E!$F$3:$F$42</definedName>
    <definedName name="_104_______123Graph_Aｸﾞﾗﾌ_14" localSheetId="10" hidden="1">[6]E!$F$3:$F$42</definedName>
    <definedName name="_104_______123Graph_Aｸﾞﾗﾌ_14" localSheetId="1" hidden="1">#REF!</definedName>
    <definedName name="_104_______123Graph_Aｸﾞﾗﾌ_14" localSheetId="2" hidden="1">[5]E!$F$3:$F$42</definedName>
    <definedName name="_104_______123Graph_Aｸﾞﾗﾌ_14" localSheetId="3" hidden="1">[5]E!$F$3:$F$42</definedName>
    <definedName name="_104_______123Graph_Aｸﾞﾗﾌ_14" localSheetId="4" hidden="1">[5]E!$F$3:$F$42</definedName>
    <definedName name="_104_______123Graph_Aｸﾞﾗﾌ_14" localSheetId="5" hidden="1">[5]E!$F$3:$F$42</definedName>
    <definedName name="_104_______123Graph_Aｸﾞﾗﾌ_14" localSheetId="6" hidden="1">[5]E!$F$3:$F$42</definedName>
    <definedName name="_104_______123Graph_Aｸﾞﾗﾌ_14" localSheetId="7" hidden="1">[6]E!$F$3:$F$42</definedName>
    <definedName name="_104_______123Graph_Aｸﾞﾗﾌ_14" localSheetId="8" hidden="1">[5]E!$F$3:$F$42</definedName>
    <definedName name="_104_______123Graph_Aｸﾞﾗﾌ_14" hidden="1">[7]E!$F$3:$F$42</definedName>
    <definedName name="_104______123Graph_Aｸﾞﾗﾌ_4" localSheetId="1" hidden="1">#REF!</definedName>
    <definedName name="_104______123Graph_Aｸﾞﾗﾌ_4" hidden="1">[4]データ入力!$J$15:$J$39</definedName>
    <definedName name="_104______123Graph_Bｸﾞﾗﾌ_10" localSheetId="0" hidden="1">[5]B!$F$4:$F$49</definedName>
    <definedName name="_104______123Graph_Bｸﾞﾗﾌ_10" localSheetId="9" hidden="1">[5]B!$F$4:$F$49</definedName>
    <definedName name="_104______123Graph_Bｸﾞﾗﾌ_10" localSheetId="10" hidden="1">[6]B!$F$4:$F$49</definedName>
    <definedName name="_104______123Graph_Bｸﾞﾗﾌ_10" localSheetId="1" hidden="1">#REF!</definedName>
    <definedName name="_104______123Graph_Bｸﾞﾗﾌ_10" localSheetId="2" hidden="1">[5]B!$F$4:$F$49</definedName>
    <definedName name="_104______123Graph_Bｸﾞﾗﾌ_10" localSheetId="3" hidden="1">[5]B!$F$4:$F$49</definedName>
    <definedName name="_104______123Graph_Bｸﾞﾗﾌ_10" localSheetId="4" hidden="1">[5]B!$F$4:$F$49</definedName>
    <definedName name="_104______123Graph_Bｸﾞﾗﾌ_10" localSheetId="5" hidden="1">[5]B!$F$4:$F$49</definedName>
    <definedName name="_104______123Graph_Bｸﾞﾗﾌ_10" localSheetId="6" hidden="1">[5]B!$F$4:$F$49</definedName>
    <definedName name="_104______123Graph_Bｸﾞﾗﾌ_10" localSheetId="7" hidden="1">[6]B!$F$4:$F$49</definedName>
    <definedName name="_104______123Graph_Bｸﾞﾗﾌ_10" localSheetId="8" hidden="1">[5]B!$F$4:$F$49</definedName>
    <definedName name="_104______123Graph_Bｸﾞﾗﾌ_10" hidden="1">[7]B!$F$4:$F$49</definedName>
    <definedName name="_105______123Graph_Aｸﾞﾗﾌ_5" localSheetId="1" hidden="1">#REF!</definedName>
    <definedName name="_105______123Graph_Aｸﾞﾗﾌ_5" hidden="1">[4]データ入力!$M$32:$M$39</definedName>
    <definedName name="_105______123Graph_Bｸﾞﾗﾌ_13" localSheetId="0" hidden="1">[5]C!$C$3:$C$41</definedName>
    <definedName name="_105______123Graph_Bｸﾞﾗﾌ_13" localSheetId="9" hidden="1">[5]C!$C$3:$C$41</definedName>
    <definedName name="_105______123Graph_Bｸﾞﾗﾌ_13" localSheetId="10" hidden="1">[6]C!$C$3:$C$41</definedName>
    <definedName name="_105______123Graph_Bｸﾞﾗﾌ_13" localSheetId="1" hidden="1">#REF!</definedName>
    <definedName name="_105______123Graph_Bｸﾞﾗﾌ_13" localSheetId="2" hidden="1">[5]C!$C$3:$C$41</definedName>
    <definedName name="_105______123Graph_Bｸﾞﾗﾌ_13" localSheetId="3" hidden="1">[5]C!$C$3:$C$41</definedName>
    <definedName name="_105______123Graph_Bｸﾞﾗﾌ_13" localSheetId="4" hidden="1">[5]C!$C$3:$C$41</definedName>
    <definedName name="_105______123Graph_Bｸﾞﾗﾌ_13" localSheetId="5" hidden="1">[5]C!$C$3:$C$41</definedName>
    <definedName name="_105______123Graph_Bｸﾞﾗﾌ_13" localSheetId="6" hidden="1">[5]C!$C$3:$C$41</definedName>
    <definedName name="_105______123Graph_Bｸﾞﾗﾌ_13" localSheetId="7" hidden="1">[6]C!$C$3:$C$41</definedName>
    <definedName name="_105______123Graph_Bｸﾞﾗﾌ_13" localSheetId="8" hidden="1">[5]C!$C$3:$C$41</definedName>
    <definedName name="_105______123Graph_Bｸﾞﾗﾌ_13" hidden="1">[7]C!$C$3:$C$41</definedName>
    <definedName name="_106_______123Graph_Aｸﾞﾗﾌ_15" localSheetId="0" hidden="1">[5]E!$V$4:$V$41</definedName>
    <definedName name="_106_______123Graph_Aｸﾞﾗﾌ_15" localSheetId="9" hidden="1">[5]E!$V$4:$V$41</definedName>
    <definedName name="_106_______123Graph_Aｸﾞﾗﾌ_15" localSheetId="10" hidden="1">[6]E!$V$4:$V$41</definedName>
    <definedName name="_106_______123Graph_Aｸﾞﾗﾌ_15" localSheetId="1" hidden="1">#REF!</definedName>
    <definedName name="_106_______123Graph_Aｸﾞﾗﾌ_15" localSheetId="2" hidden="1">[5]E!$V$4:$V$41</definedName>
    <definedName name="_106_______123Graph_Aｸﾞﾗﾌ_15" localSheetId="3" hidden="1">[5]E!$V$4:$V$41</definedName>
    <definedName name="_106_______123Graph_Aｸﾞﾗﾌ_15" localSheetId="4" hidden="1">[5]E!$V$4:$V$41</definedName>
    <definedName name="_106_______123Graph_Aｸﾞﾗﾌ_15" localSheetId="5" hidden="1">[5]E!$V$4:$V$41</definedName>
    <definedName name="_106_______123Graph_Aｸﾞﾗﾌ_15" localSheetId="6" hidden="1">[5]E!$V$4:$V$41</definedName>
    <definedName name="_106_______123Graph_Aｸﾞﾗﾌ_15" localSheetId="7" hidden="1">[6]E!$V$4:$V$41</definedName>
    <definedName name="_106_______123Graph_Aｸﾞﾗﾌ_15" localSheetId="8" hidden="1">[5]E!$V$4:$V$41</definedName>
    <definedName name="_106_______123Graph_Aｸﾞﾗﾌ_15" hidden="1">[7]E!$V$4:$V$41</definedName>
    <definedName name="_106______123Graph_Aｸﾞﾗﾌ_6" localSheetId="0" hidden="1">[5]A!$J$78:$J$113</definedName>
    <definedName name="_106______123Graph_Aｸﾞﾗﾌ_6" localSheetId="9" hidden="1">[5]A!$J$78:$J$113</definedName>
    <definedName name="_106______123Graph_Aｸﾞﾗﾌ_6" localSheetId="10" hidden="1">[6]A!$J$78:$J$113</definedName>
    <definedName name="_106______123Graph_Aｸﾞﾗﾌ_6" localSheetId="1" hidden="1">#REF!</definedName>
    <definedName name="_106______123Graph_Aｸﾞﾗﾌ_6" localSheetId="2" hidden="1">[5]A!$J$78:$J$113</definedName>
    <definedName name="_106______123Graph_Aｸﾞﾗﾌ_6" localSheetId="3" hidden="1">[5]A!$J$78:$J$113</definedName>
    <definedName name="_106______123Graph_Aｸﾞﾗﾌ_6" localSheetId="4" hidden="1">[5]A!$J$78:$J$113</definedName>
    <definedName name="_106______123Graph_Aｸﾞﾗﾌ_6" localSheetId="5" hidden="1">[5]A!$J$78:$J$113</definedName>
    <definedName name="_106______123Graph_Aｸﾞﾗﾌ_6" localSheetId="6" hidden="1">[5]A!$J$78:$J$113</definedName>
    <definedName name="_106______123Graph_Aｸﾞﾗﾌ_6" localSheetId="7" hidden="1">[6]A!$J$78:$J$113</definedName>
    <definedName name="_106______123Graph_Aｸﾞﾗﾌ_6" localSheetId="8" hidden="1">[5]A!$J$78:$J$113</definedName>
    <definedName name="_106______123Graph_Aｸﾞﾗﾌ_6" hidden="1">[7]A!$J$78:$J$113</definedName>
    <definedName name="_106______123Graph_Bｸﾞﾗﾌ_14" localSheetId="0" hidden="1">[5]E!$G$3:$G$42</definedName>
    <definedName name="_106______123Graph_Bｸﾞﾗﾌ_14" localSheetId="9" hidden="1">[5]E!$G$3:$G$42</definedName>
    <definedName name="_106______123Graph_Bｸﾞﾗﾌ_14" localSheetId="10" hidden="1">[6]E!$G$3:$G$42</definedName>
    <definedName name="_106______123Graph_Bｸﾞﾗﾌ_14" localSheetId="1" hidden="1">#REF!</definedName>
    <definedName name="_106______123Graph_Bｸﾞﾗﾌ_14" localSheetId="2" hidden="1">[5]E!$G$3:$G$42</definedName>
    <definedName name="_106______123Graph_Bｸﾞﾗﾌ_14" localSheetId="3" hidden="1">[5]E!$G$3:$G$42</definedName>
    <definedName name="_106______123Graph_Bｸﾞﾗﾌ_14" localSheetId="4" hidden="1">[5]E!$G$3:$G$42</definedName>
    <definedName name="_106______123Graph_Bｸﾞﾗﾌ_14" localSheetId="5" hidden="1">[5]E!$G$3:$G$42</definedName>
    <definedName name="_106______123Graph_Bｸﾞﾗﾌ_14" localSheetId="6" hidden="1">[5]E!$G$3:$G$42</definedName>
    <definedName name="_106______123Graph_Bｸﾞﾗﾌ_14" localSheetId="7" hidden="1">[6]E!$G$3:$G$42</definedName>
    <definedName name="_106______123Graph_Bｸﾞﾗﾌ_14" localSheetId="8" hidden="1">[5]E!$G$3:$G$42</definedName>
    <definedName name="_106______123Graph_Bｸﾞﾗﾌ_14" hidden="1">[7]E!$G$3:$G$42</definedName>
    <definedName name="_107______123Graph_Aｸﾞﾗﾌ_7" localSheetId="0" hidden="1">[5]A!$L$78:$L$113</definedName>
    <definedName name="_107______123Graph_Aｸﾞﾗﾌ_7" localSheetId="9" hidden="1">[5]A!$L$78:$L$113</definedName>
    <definedName name="_107______123Graph_Aｸﾞﾗﾌ_7" localSheetId="10" hidden="1">[6]A!$L$78:$L$113</definedName>
    <definedName name="_107______123Graph_Aｸﾞﾗﾌ_7" localSheetId="1" hidden="1">#REF!</definedName>
    <definedName name="_107______123Graph_Aｸﾞﾗﾌ_7" localSheetId="2" hidden="1">[5]A!$L$78:$L$113</definedName>
    <definedName name="_107______123Graph_Aｸﾞﾗﾌ_7" localSheetId="3" hidden="1">[5]A!$L$78:$L$113</definedName>
    <definedName name="_107______123Graph_Aｸﾞﾗﾌ_7" localSheetId="4" hidden="1">[5]A!$L$78:$L$113</definedName>
    <definedName name="_107______123Graph_Aｸﾞﾗﾌ_7" localSheetId="5" hidden="1">[5]A!$L$78:$L$113</definedName>
    <definedName name="_107______123Graph_Aｸﾞﾗﾌ_7" localSheetId="6" hidden="1">[5]A!$L$78:$L$113</definedName>
    <definedName name="_107______123Graph_Aｸﾞﾗﾌ_7" localSheetId="7" hidden="1">[6]A!$L$78:$L$113</definedName>
    <definedName name="_107______123Graph_Aｸﾞﾗﾌ_7" localSheetId="8" hidden="1">[5]A!$L$78:$L$113</definedName>
    <definedName name="_107______123Graph_Aｸﾞﾗﾌ_7" hidden="1">[7]A!$L$78:$L$113</definedName>
    <definedName name="_107______123Graph_Bｸﾞﾗﾌ_15" localSheetId="0" hidden="1">[5]E!$W$4:$W$41</definedName>
    <definedName name="_107______123Graph_Bｸﾞﾗﾌ_15" localSheetId="9" hidden="1">[5]E!$W$4:$W$41</definedName>
    <definedName name="_107______123Graph_Bｸﾞﾗﾌ_15" localSheetId="10" hidden="1">[6]E!$W$4:$W$41</definedName>
    <definedName name="_107______123Graph_Bｸﾞﾗﾌ_15" localSheetId="1" hidden="1">#REF!</definedName>
    <definedName name="_107______123Graph_Bｸﾞﾗﾌ_15" localSheetId="2" hidden="1">[5]E!$W$4:$W$41</definedName>
    <definedName name="_107______123Graph_Bｸﾞﾗﾌ_15" localSheetId="3" hidden="1">[5]E!$W$4:$W$41</definedName>
    <definedName name="_107______123Graph_Bｸﾞﾗﾌ_15" localSheetId="4" hidden="1">[5]E!$W$4:$W$41</definedName>
    <definedName name="_107______123Graph_Bｸﾞﾗﾌ_15" localSheetId="5" hidden="1">[5]E!$W$4:$W$41</definedName>
    <definedName name="_107______123Graph_Bｸﾞﾗﾌ_15" localSheetId="6" hidden="1">[5]E!$W$4:$W$41</definedName>
    <definedName name="_107______123Graph_Bｸﾞﾗﾌ_15" localSheetId="7" hidden="1">[6]E!$W$4:$W$41</definedName>
    <definedName name="_107______123Graph_Bｸﾞﾗﾌ_15" localSheetId="8" hidden="1">[5]E!$W$4:$W$41</definedName>
    <definedName name="_107______123Graph_Bｸﾞﾗﾌ_15" hidden="1">[7]E!$W$4:$W$41</definedName>
    <definedName name="_108_______123Graph_Aｸﾞﾗﾌ_16" localSheetId="0" hidden="1">[5]E!$X$24:$X$41</definedName>
    <definedName name="_108_______123Graph_Aｸﾞﾗﾌ_16" localSheetId="9" hidden="1">[5]E!$X$24:$X$41</definedName>
    <definedName name="_108_______123Graph_Aｸﾞﾗﾌ_16" localSheetId="10" hidden="1">[6]E!$X$24:$X$41</definedName>
    <definedName name="_108_______123Graph_Aｸﾞﾗﾌ_16" localSheetId="1" hidden="1">#REF!</definedName>
    <definedName name="_108_______123Graph_Aｸﾞﾗﾌ_16" localSheetId="2" hidden="1">[5]E!$X$24:$X$41</definedName>
    <definedName name="_108_______123Graph_Aｸﾞﾗﾌ_16" localSheetId="3" hidden="1">[5]E!$X$24:$X$41</definedName>
    <definedName name="_108_______123Graph_Aｸﾞﾗﾌ_16" localSheetId="4" hidden="1">[5]E!$X$24:$X$41</definedName>
    <definedName name="_108_______123Graph_Aｸﾞﾗﾌ_16" localSheetId="5" hidden="1">[5]E!$X$24:$X$41</definedName>
    <definedName name="_108_______123Graph_Aｸﾞﾗﾌ_16" localSheetId="6" hidden="1">[5]E!$X$24:$X$41</definedName>
    <definedName name="_108_______123Graph_Aｸﾞﾗﾌ_16" localSheetId="7" hidden="1">[6]E!$X$24:$X$41</definedName>
    <definedName name="_108_______123Graph_Aｸﾞﾗﾌ_16" localSheetId="8" hidden="1">[5]E!$X$24:$X$41</definedName>
    <definedName name="_108_______123Graph_Aｸﾞﾗﾌ_16" hidden="1">[7]E!$X$24:$X$41</definedName>
    <definedName name="_108______123Graph_Aｸﾞﾗﾌ_8" localSheetId="0" hidden="1">[5]C!$B$3:$B$40</definedName>
    <definedName name="_108______123Graph_Aｸﾞﾗﾌ_8" localSheetId="9" hidden="1">[5]C!$B$3:$B$40</definedName>
    <definedName name="_108______123Graph_Aｸﾞﾗﾌ_8" localSheetId="10" hidden="1">[6]C!$B$3:$B$40</definedName>
    <definedName name="_108______123Graph_Aｸﾞﾗﾌ_8" localSheetId="1" hidden="1">#REF!</definedName>
    <definedName name="_108______123Graph_Aｸﾞﾗﾌ_8" localSheetId="2" hidden="1">[5]C!$B$3:$B$40</definedName>
    <definedName name="_108______123Graph_Aｸﾞﾗﾌ_8" localSheetId="3" hidden="1">[5]C!$B$3:$B$40</definedName>
    <definedName name="_108______123Graph_Aｸﾞﾗﾌ_8" localSheetId="4" hidden="1">[5]C!$B$3:$B$40</definedName>
    <definedName name="_108______123Graph_Aｸﾞﾗﾌ_8" localSheetId="5" hidden="1">[5]C!$B$3:$B$40</definedName>
    <definedName name="_108______123Graph_Aｸﾞﾗﾌ_8" localSheetId="6" hidden="1">[5]C!$B$3:$B$40</definedName>
    <definedName name="_108______123Graph_Aｸﾞﾗﾌ_8" localSheetId="7" hidden="1">[6]C!$B$3:$B$40</definedName>
    <definedName name="_108______123Graph_Aｸﾞﾗﾌ_8" localSheetId="8" hidden="1">[5]C!$B$3:$B$40</definedName>
    <definedName name="_108______123Graph_Aｸﾞﾗﾌ_8" hidden="1">[7]C!$B$3:$B$40</definedName>
    <definedName name="_108______123Graph_Bｸﾞﾗﾌ_16" localSheetId="0" hidden="1">[5]E!$Y$24:$Y$41</definedName>
    <definedName name="_108______123Graph_Bｸﾞﾗﾌ_16" localSheetId="9" hidden="1">[5]E!$Y$24:$Y$41</definedName>
    <definedName name="_108______123Graph_Bｸﾞﾗﾌ_16" localSheetId="10" hidden="1">[6]E!$Y$24:$Y$41</definedName>
    <definedName name="_108______123Graph_Bｸﾞﾗﾌ_16" localSheetId="1" hidden="1">#REF!</definedName>
    <definedName name="_108______123Graph_Bｸﾞﾗﾌ_16" localSheetId="2" hidden="1">[5]E!$Y$24:$Y$41</definedName>
    <definedName name="_108______123Graph_Bｸﾞﾗﾌ_16" localSheetId="3" hidden="1">[5]E!$Y$24:$Y$41</definedName>
    <definedName name="_108______123Graph_Bｸﾞﾗﾌ_16" localSheetId="4" hidden="1">[5]E!$Y$24:$Y$41</definedName>
    <definedName name="_108______123Graph_Bｸﾞﾗﾌ_16" localSheetId="5" hidden="1">[5]E!$Y$24:$Y$41</definedName>
    <definedName name="_108______123Graph_Bｸﾞﾗﾌ_16" localSheetId="6" hidden="1">[5]E!$Y$24:$Y$41</definedName>
    <definedName name="_108______123Graph_Bｸﾞﾗﾌ_16" localSheetId="7" hidden="1">[6]E!$Y$24:$Y$41</definedName>
    <definedName name="_108______123Graph_Bｸﾞﾗﾌ_16" localSheetId="8" hidden="1">[5]E!$Y$24:$Y$41</definedName>
    <definedName name="_108______123Graph_Bｸﾞﾗﾌ_16" hidden="1">[7]E!$Y$24:$Y$41</definedName>
    <definedName name="_109______123Graph_Aｸﾞﾗﾌ_9" localSheetId="0" hidden="1">[5]B!$C$4:$C$49</definedName>
    <definedName name="_109______123Graph_Aｸﾞﾗﾌ_9" localSheetId="9" hidden="1">[5]B!$C$4:$C$49</definedName>
    <definedName name="_109______123Graph_Aｸﾞﾗﾌ_9" localSheetId="10" hidden="1">[6]B!$C$4:$C$49</definedName>
    <definedName name="_109______123Graph_Aｸﾞﾗﾌ_9" localSheetId="1" hidden="1">#REF!</definedName>
    <definedName name="_109______123Graph_Aｸﾞﾗﾌ_9" localSheetId="2" hidden="1">[5]B!$C$4:$C$49</definedName>
    <definedName name="_109______123Graph_Aｸﾞﾗﾌ_9" localSheetId="3" hidden="1">[5]B!$C$4:$C$49</definedName>
    <definedName name="_109______123Graph_Aｸﾞﾗﾌ_9" localSheetId="4" hidden="1">[5]B!$C$4:$C$49</definedName>
    <definedName name="_109______123Graph_Aｸﾞﾗﾌ_9" localSheetId="5" hidden="1">[5]B!$C$4:$C$49</definedName>
    <definedName name="_109______123Graph_Aｸﾞﾗﾌ_9" localSheetId="6" hidden="1">[5]B!$C$4:$C$49</definedName>
    <definedName name="_109______123Graph_Aｸﾞﾗﾌ_9" localSheetId="7" hidden="1">[6]B!$C$4:$C$49</definedName>
    <definedName name="_109______123Graph_Aｸﾞﾗﾌ_9" localSheetId="8" hidden="1">[5]B!$C$4:$C$49</definedName>
    <definedName name="_109______123Graph_Aｸﾞﾗﾌ_9" hidden="1">[7]B!$C$4:$C$49</definedName>
    <definedName name="_109______123Graph_Bｸﾞﾗﾌ_17" localSheetId="0" hidden="1">[5]D!$C$3:$C$48</definedName>
    <definedName name="_109______123Graph_Bｸﾞﾗﾌ_17" localSheetId="9" hidden="1">[5]D!$C$3:$C$48</definedName>
    <definedName name="_109______123Graph_Bｸﾞﾗﾌ_17" localSheetId="10" hidden="1">[6]D!$C$3:$C$48</definedName>
    <definedName name="_109______123Graph_Bｸﾞﾗﾌ_17" localSheetId="1" hidden="1">#REF!</definedName>
    <definedName name="_109______123Graph_Bｸﾞﾗﾌ_17" localSheetId="2" hidden="1">[5]D!$C$3:$C$48</definedName>
    <definedName name="_109______123Graph_Bｸﾞﾗﾌ_17" localSheetId="3" hidden="1">[5]D!$C$3:$C$48</definedName>
    <definedName name="_109______123Graph_Bｸﾞﾗﾌ_17" localSheetId="4" hidden="1">[5]D!$C$3:$C$48</definedName>
    <definedName name="_109______123Graph_Bｸﾞﾗﾌ_17" localSheetId="5" hidden="1">[5]D!$C$3:$C$48</definedName>
    <definedName name="_109______123Graph_Bｸﾞﾗﾌ_17" localSheetId="6" hidden="1">[5]D!$C$3:$C$48</definedName>
    <definedName name="_109______123Graph_Bｸﾞﾗﾌ_17" localSheetId="7" hidden="1">[6]D!$C$3:$C$48</definedName>
    <definedName name="_109______123Graph_Bｸﾞﾗﾌ_17" localSheetId="8" hidden="1">[5]D!$C$3:$C$48</definedName>
    <definedName name="_109______123Graph_Bｸﾞﾗﾌ_17" hidden="1">[7]D!$C$3:$C$48</definedName>
    <definedName name="_11________123Graph_Aｸﾞﾗﾌ_16" localSheetId="0" hidden="1">[5]E!$X$24:$X$41</definedName>
    <definedName name="_11________123Graph_Aｸﾞﾗﾌ_16" localSheetId="9" hidden="1">[5]E!$X$24:$X$41</definedName>
    <definedName name="_11________123Graph_Aｸﾞﾗﾌ_16" localSheetId="10" hidden="1">[6]E!$X$24:$X$41</definedName>
    <definedName name="_11________123Graph_Aｸﾞﾗﾌ_16" localSheetId="1" hidden="1">#REF!</definedName>
    <definedName name="_11________123Graph_Aｸﾞﾗﾌ_16" localSheetId="2" hidden="1">[5]E!$X$24:$X$41</definedName>
    <definedName name="_11________123Graph_Aｸﾞﾗﾌ_16" localSheetId="3" hidden="1">[5]E!$X$24:$X$41</definedName>
    <definedName name="_11________123Graph_Aｸﾞﾗﾌ_16" localSheetId="4" hidden="1">[5]E!$X$24:$X$41</definedName>
    <definedName name="_11________123Graph_Aｸﾞﾗﾌ_16" localSheetId="5" hidden="1">[5]E!$X$24:$X$41</definedName>
    <definedName name="_11________123Graph_Aｸﾞﾗﾌ_16" localSheetId="6" hidden="1">[5]E!$X$24:$X$41</definedName>
    <definedName name="_11________123Graph_Aｸﾞﾗﾌ_16" localSheetId="7" hidden="1">[6]E!$X$24:$X$41</definedName>
    <definedName name="_11________123Graph_Aｸﾞﾗﾌ_16" localSheetId="8" hidden="1">[5]E!$X$24:$X$41</definedName>
    <definedName name="_11________123Graph_Aｸﾞﾗﾌ_16" hidden="1">[7]E!$X$24:$X$41</definedName>
    <definedName name="_11________123Graph_Aグラフ_1B" localSheetId="0" hidden="1">'[1]②-２コンビニ・大型'!#REF!</definedName>
    <definedName name="_11________123Graph_Aグラフ_1B" localSheetId="9" hidden="1">'[1]②-２コンビニ・大型'!#REF!</definedName>
    <definedName name="_11________123Graph_Aグラフ_1B" localSheetId="10" hidden="1">'[2]②-２コンビニ・大型'!#REF!</definedName>
    <definedName name="_11________123Graph_Aグラフ_1B" localSheetId="1" hidden="1">#REF!</definedName>
    <definedName name="_11________123Graph_Aグラフ_1B" localSheetId="2" hidden="1">'[1]②-２コンビニ・大型'!#REF!</definedName>
    <definedName name="_11________123Graph_Aグラフ_1B" localSheetId="3" hidden="1">'[1]②-２コンビニ・大型'!#REF!</definedName>
    <definedName name="_11________123Graph_Aグラフ_1B" localSheetId="4" hidden="1">'[1]②-２コンビニ・大型'!#REF!</definedName>
    <definedName name="_11________123Graph_Aグラフ_1B" localSheetId="5" hidden="1">'[1]②-２コンビニ・大型'!#REF!</definedName>
    <definedName name="_11________123Graph_Aグラフ_1B" localSheetId="6" hidden="1">'[1]②-２コンビニ・大型'!#REF!</definedName>
    <definedName name="_11________123Graph_Aグラフ_1B" localSheetId="7" hidden="1">'[2]②-２コンビニ・大型'!#REF!</definedName>
    <definedName name="_11________123Graph_Aグラフ_1B" localSheetId="8" hidden="1">'[1]②-２コンビニ・大型'!#REF!</definedName>
    <definedName name="_11________123Graph_Aグラフ_1B" hidden="1">'[3]②-２コンビニ・大型'!#REF!</definedName>
    <definedName name="_11__123Graph_Aグラフ_1B" localSheetId="0" hidden="1">'[1]②-２コンビニ・大型'!#REF!</definedName>
    <definedName name="_11__123Graph_Aグラフ_1B" localSheetId="9" hidden="1">'[1]②-２コンビニ・大型'!#REF!</definedName>
    <definedName name="_11__123Graph_Aグラフ_1B" localSheetId="10" hidden="1">'[2]②-２コンビニ・大型'!#REF!</definedName>
    <definedName name="_11__123Graph_Aグラフ_1B" localSheetId="1" hidden="1">#REF!</definedName>
    <definedName name="_11__123Graph_Aグラフ_1B" localSheetId="2" hidden="1">'[1]②-２コンビニ・大型'!#REF!</definedName>
    <definedName name="_11__123Graph_Aグラフ_1B" localSheetId="3" hidden="1">'[1]②-２コンビニ・大型'!#REF!</definedName>
    <definedName name="_11__123Graph_Aグラフ_1B" localSheetId="4" hidden="1">'[1]②-２コンビニ・大型'!#REF!</definedName>
    <definedName name="_11__123Graph_Aグラフ_1B" localSheetId="5" hidden="1">'[1]②-２コンビニ・大型'!#REF!</definedName>
    <definedName name="_11__123Graph_Aグラフ_1B" localSheetId="6" hidden="1">'[1]②-２コンビニ・大型'!#REF!</definedName>
    <definedName name="_11__123Graph_Aグラフ_1B" localSheetId="7" hidden="1">'[2]②-２コンビニ・大型'!#REF!</definedName>
    <definedName name="_11__123Graph_Aグラフ_1B" localSheetId="8" hidden="1">'[1]②-２コンビニ・大型'!#REF!</definedName>
    <definedName name="_11__123Graph_Aグラフ_1B" hidden="1">'[3]②-２コンビニ・大型'!#REF!</definedName>
    <definedName name="_11__123Graph_Cｸﾞﾗﾌ_3" hidden="1">[4]データ入力!$I$15:$I$39</definedName>
    <definedName name="_110_______123Graph_Aｸﾞﾗﾌ_17" localSheetId="0" hidden="1">[5]D!$B$3:$B$48</definedName>
    <definedName name="_110_______123Graph_Aｸﾞﾗﾌ_17" localSheetId="9" hidden="1">[5]D!$B$3:$B$48</definedName>
    <definedName name="_110_______123Graph_Aｸﾞﾗﾌ_17" localSheetId="10" hidden="1">[6]D!$B$3:$B$48</definedName>
    <definedName name="_110_______123Graph_Aｸﾞﾗﾌ_17" localSheetId="1" hidden="1">#REF!</definedName>
    <definedName name="_110_______123Graph_Aｸﾞﾗﾌ_17" localSheetId="2" hidden="1">[5]D!$B$3:$B$48</definedName>
    <definedName name="_110_______123Graph_Aｸﾞﾗﾌ_17" localSheetId="3" hidden="1">[5]D!$B$3:$B$48</definedName>
    <definedName name="_110_______123Graph_Aｸﾞﾗﾌ_17" localSheetId="4" hidden="1">[5]D!$B$3:$B$48</definedName>
    <definedName name="_110_______123Graph_Aｸﾞﾗﾌ_17" localSheetId="5" hidden="1">[5]D!$B$3:$B$48</definedName>
    <definedName name="_110_______123Graph_Aｸﾞﾗﾌ_17" localSheetId="6" hidden="1">[5]D!$B$3:$B$48</definedName>
    <definedName name="_110_______123Graph_Aｸﾞﾗﾌ_17" localSheetId="7" hidden="1">[6]D!$B$3:$B$48</definedName>
    <definedName name="_110_______123Graph_Aｸﾞﾗﾌ_17" localSheetId="8" hidden="1">[5]D!$B$3:$B$48</definedName>
    <definedName name="_110_______123Graph_Aｸﾞﾗﾌ_17" hidden="1">[7]D!$B$3:$B$48</definedName>
    <definedName name="_110______123Graph_Bｸﾞﾗﾌ_1" localSheetId="1" hidden="1">#REF!</definedName>
    <definedName name="_110______123Graph_Bｸﾞﾗﾌ_1" hidden="1">[4]データ入力!$D$15:$D$39</definedName>
    <definedName name="_110______123Graph_Bグラフ_1B" localSheetId="0" hidden="1">'[1]②-２コンビニ・大型'!#REF!</definedName>
    <definedName name="_110______123Graph_Bグラフ_1B" localSheetId="9" hidden="1">'[1]②-２コンビニ・大型'!#REF!</definedName>
    <definedName name="_110______123Graph_Bグラフ_1B" localSheetId="10" hidden="1">'[2]②-２コンビニ・大型'!#REF!</definedName>
    <definedName name="_110______123Graph_Bグラフ_1B" localSheetId="1" hidden="1">#REF!</definedName>
    <definedName name="_110______123Graph_Bグラフ_1B" localSheetId="2" hidden="1">'[1]②-２コンビニ・大型'!#REF!</definedName>
    <definedName name="_110______123Graph_Bグラフ_1B" localSheetId="3" hidden="1">'[1]②-２コンビニ・大型'!#REF!</definedName>
    <definedName name="_110______123Graph_Bグラフ_1B" localSheetId="4" hidden="1">'[1]②-２コンビニ・大型'!#REF!</definedName>
    <definedName name="_110______123Graph_Bグラフ_1B" localSheetId="5" hidden="1">'[1]②-２コンビニ・大型'!#REF!</definedName>
    <definedName name="_110______123Graph_Bグラフ_1B" localSheetId="6" hidden="1">'[1]②-２コンビニ・大型'!#REF!</definedName>
    <definedName name="_110______123Graph_Bグラフ_1B" localSheetId="7" hidden="1">'[2]②-２コンビニ・大型'!#REF!</definedName>
    <definedName name="_110______123Graph_Bグラフ_1B" localSheetId="8" hidden="1">'[1]②-２コンビニ・大型'!#REF!</definedName>
    <definedName name="_110______123Graph_Bグラフ_1B" hidden="1">'[3]②-２コンビニ・大型'!#REF!</definedName>
    <definedName name="_111______123Graph_Bｸﾞﾗﾌ_10" localSheetId="0" hidden="1">[5]B!$F$4:$F$49</definedName>
    <definedName name="_111______123Graph_Bｸﾞﾗﾌ_10" localSheetId="9" hidden="1">[5]B!$F$4:$F$49</definedName>
    <definedName name="_111______123Graph_Bｸﾞﾗﾌ_10" localSheetId="10" hidden="1">[6]B!$F$4:$F$49</definedName>
    <definedName name="_111______123Graph_Bｸﾞﾗﾌ_10" localSheetId="1" hidden="1">#REF!</definedName>
    <definedName name="_111______123Graph_Bｸﾞﾗﾌ_10" localSheetId="2" hidden="1">[5]B!$F$4:$F$49</definedName>
    <definedName name="_111______123Graph_Bｸﾞﾗﾌ_10" localSheetId="3" hidden="1">[5]B!$F$4:$F$49</definedName>
    <definedName name="_111______123Graph_Bｸﾞﾗﾌ_10" localSheetId="4" hidden="1">[5]B!$F$4:$F$49</definedName>
    <definedName name="_111______123Graph_Bｸﾞﾗﾌ_10" localSheetId="5" hidden="1">[5]B!$F$4:$F$49</definedName>
    <definedName name="_111______123Graph_Bｸﾞﾗﾌ_10" localSheetId="6" hidden="1">[5]B!$F$4:$F$49</definedName>
    <definedName name="_111______123Graph_Bｸﾞﾗﾌ_10" localSheetId="7" hidden="1">[6]B!$F$4:$F$49</definedName>
    <definedName name="_111______123Graph_Bｸﾞﾗﾌ_10" localSheetId="8" hidden="1">[5]B!$F$4:$F$49</definedName>
    <definedName name="_111______123Graph_Bｸﾞﾗﾌ_10" hidden="1">[7]B!$F$4:$F$49</definedName>
    <definedName name="_111______123Graph_Bｸﾞﾗﾌ_2" localSheetId="1" hidden="1">#REF!</definedName>
    <definedName name="_111______123Graph_Bｸﾞﾗﾌ_2" hidden="1">[4]データ入力!$F$15:$F$39</definedName>
    <definedName name="_112______123Graph_Bｸﾞﾗﾌ_13" localSheetId="0" hidden="1">[5]C!$C$3:$C$41</definedName>
    <definedName name="_112______123Graph_Bｸﾞﾗﾌ_13" localSheetId="9" hidden="1">[5]C!$C$3:$C$41</definedName>
    <definedName name="_112______123Graph_Bｸﾞﾗﾌ_13" localSheetId="10" hidden="1">[6]C!$C$3:$C$41</definedName>
    <definedName name="_112______123Graph_Bｸﾞﾗﾌ_13" localSheetId="1" hidden="1">#REF!</definedName>
    <definedName name="_112______123Graph_Bｸﾞﾗﾌ_13" localSheetId="2" hidden="1">[5]C!$C$3:$C$41</definedName>
    <definedName name="_112______123Graph_Bｸﾞﾗﾌ_13" localSheetId="3" hidden="1">[5]C!$C$3:$C$41</definedName>
    <definedName name="_112______123Graph_Bｸﾞﾗﾌ_13" localSheetId="4" hidden="1">[5]C!$C$3:$C$41</definedName>
    <definedName name="_112______123Graph_Bｸﾞﾗﾌ_13" localSheetId="5" hidden="1">[5]C!$C$3:$C$41</definedName>
    <definedName name="_112______123Graph_Bｸﾞﾗﾌ_13" localSheetId="6" hidden="1">[5]C!$C$3:$C$41</definedName>
    <definedName name="_112______123Graph_Bｸﾞﾗﾌ_13" localSheetId="7" hidden="1">[6]C!$C$3:$C$41</definedName>
    <definedName name="_112______123Graph_Bｸﾞﾗﾌ_13" localSheetId="8" hidden="1">[5]C!$C$3:$C$41</definedName>
    <definedName name="_112______123Graph_Bｸﾞﾗﾌ_13" hidden="1">[7]C!$C$3:$C$41</definedName>
    <definedName name="_112______123Graph_Bｸﾞﾗﾌ_3" localSheetId="1" hidden="1">#REF!</definedName>
    <definedName name="_112______123Graph_Bｸﾞﾗﾌ_3" hidden="1">[4]データ入力!$H$15:$H$39</definedName>
    <definedName name="_113______123Graph_Bｸﾞﾗﾌ_14" localSheetId="0" hidden="1">[5]E!$G$3:$G$42</definedName>
    <definedName name="_113______123Graph_Bｸﾞﾗﾌ_14" localSheetId="9" hidden="1">[5]E!$G$3:$G$42</definedName>
    <definedName name="_113______123Graph_Bｸﾞﾗﾌ_14" localSheetId="10" hidden="1">[6]E!$G$3:$G$42</definedName>
    <definedName name="_113______123Graph_Bｸﾞﾗﾌ_14" localSheetId="1" hidden="1">#REF!</definedName>
    <definedName name="_113______123Graph_Bｸﾞﾗﾌ_14" localSheetId="2" hidden="1">[5]E!$G$3:$G$42</definedName>
    <definedName name="_113______123Graph_Bｸﾞﾗﾌ_14" localSheetId="3" hidden="1">[5]E!$G$3:$G$42</definedName>
    <definedName name="_113______123Graph_Bｸﾞﾗﾌ_14" localSheetId="4" hidden="1">[5]E!$G$3:$G$42</definedName>
    <definedName name="_113______123Graph_Bｸﾞﾗﾌ_14" localSheetId="5" hidden="1">[5]E!$G$3:$G$42</definedName>
    <definedName name="_113______123Graph_Bｸﾞﾗﾌ_14" localSheetId="6" hidden="1">[5]E!$G$3:$G$42</definedName>
    <definedName name="_113______123Graph_Bｸﾞﾗﾌ_14" localSheetId="7" hidden="1">[6]E!$G$3:$G$42</definedName>
    <definedName name="_113______123Graph_Bｸﾞﾗﾌ_14" localSheetId="8" hidden="1">[5]E!$G$3:$G$42</definedName>
    <definedName name="_113______123Graph_Bｸﾞﾗﾌ_14" hidden="1">[7]E!$G$3:$G$42</definedName>
    <definedName name="_113______123Graph_Bｸﾞﾗﾌ_4" localSheetId="1" hidden="1">#REF!</definedName>
    <definedName name="_113______123Graph_Bｸﾞﾗﾌ_4" hidden="1">[4]データ入力!$K$15:$K$39</definedName>
    <definedName name="_114_______123Graph_Aグラフ_1B" localSheetId="0" hidden="1">'[1]②-２コンビニ・大型'!#REF!</definedName>
    <definedName name="_114_______123Graph_Aグラフ_1B" localSheetId="9" hidden="1">'[1]②-２コンビニ・大型'!#REF!</definedName>
    <definedName name="_114_______123Graph_Aグラフ_1B" localSheetId="10" hidden="1">'[2]②-２コンビニ・大型'!#REF!</definedName>
    <definedName name="_114_______123Graph_Aグラフ_1B" localSheetId="1" hidden="1">#REF!</definedName>
    <definedName name="_114_______123Graph_Aグラフ_1B" localSheetId="2" hidden="1">'[1]②-２コンビニ・大型'!#REF!</definedName>
    <definedName name="_114_______123Graph_Aグラフ_1B" localSheetId="3" hidden="1">'[1]②-２コンビニ・大型'!#REF!</definedName>
    <definedName name="_114_______123Graph_Aグラフ_1B" localSheetId="4" hidden="1">'[1]②-２コンビニ・大型'!#REF!</definedName>
    <definedName name="_114_______123Graph_Aグラフ_1B" localSheetId="5" hidden="1">'[1]②-２コンビニ・大型'!#REF!</definedName>
    <definedName name="_114_______123Graph_Aグラフ_1B" localSheetId="6" hidden="1">'[1]②-２コンビニ・大型'!#REF!</definedName>
    <definedName name="_114_______123Graph_Aグラフ_1B" localSheetId="7" hidden="1">'[2]②-２コンビニ・大型'!#REF!</definedName>
    <definedName name="_114_______123Graph_Aグラフ_1B" localSheetId="8" hidden="1">'[1]②-２コンビニ・大型'!#REF!</definedName>
    <definedName name="_114_______123Graph_Aグラフ_1B" hidden="1">'[3]②-２コンビニ・大型'!#REF!</definedName>
    <definedName name="_114______123Graph_Bｸﾞﾗﾌ_15" localSheetId="0" hidden="1">[5]E!$W$4:$W$41</definedName>
    <definedName name="_114______123Graph_Bｸﾞﾗﾌ_15" localSheetId="9" hidden="1">[5]E!$W$4:$W$41</definedName>
    <definedName name="_114______123Graph_Bｸﾞﾗﾌ_15" localSheetId="10" hidden="1">[6]E!$W$4:$W$41</definedName>
    <definedName name="_114______123Graph_Bｸﾞﾗﾌ_15" localSheetId="1" hidden="1">#REF!</definedName>
    <definedName name="_114______123Graph_Bｸﾞﾗﾌ_15" localSheetId="2" hidden="1">[5]E!$W$4:$W$41</definedName>
    <definedName name="_114______123Graph_Bｸﾞﾗﾌ_15" localSheetId="3" hidden="1">[5]E!$W$4:$W$41</definedName>
    <definedName name="_114______123Graph_Bｸﾞﾗﾌ_15" localSheetId="4" hidden="1">[5]E!$W$4:$W$41</definedName>
    <definedName name="_114______123Graph_Bｸﾞﾗﾌ_15" localSheetId="5" hidden="1">[5]E!$W$4:$W$41</definedName>
    <definedName name="_114______123Graph_Bｸﾞﾗﾌ_15" localSheetId="6" hidden="1">[5]E!$W$4:$W$41</definedName>
    <definedName name="_114______123Graph_Bｸﾞﾗﾌ_15" localSheetId="7" hidden="1">[6]E!$W$4:$W$41</definedName>
    <definedName name="_114______123Graph_Bｸﾞﾗﾌ_15" localSheetId="8" hidden="1">[5]E!$W$4:$W$41</definedName>
    <definedName name="_114______123Graph_Bｸﾞﾗﾌ_15" hidden="1">[7]E!$W$4:$W$41</definedName>
    <definedName name="_114______123Graph_Bｸﾞﾗﾌ_5" localSheetId="1" hidden="1">#REF!</definedName>
    <definedName name="_114______123Graph_Bｸﾞﾗﾌ_5" hidden="1">[4]データ入力!$N$32:$N$39</definedName>
    <definedName name="_115______123Graph_Bｸﾞﾗﾌ_16" localSheetId="0" hidden="1">[5]E!$Y$24:$Y$41</definedName>
    <definedName name="_115______123Graph_Bｸﾞﾗﾌ_16" localSheetId="9" hidden="1">[5]E!$Y$24:$Y$41</definedName>
    <definedName name="_115______123Graph_Bｸﾞﾗﾌ_16" localSheetId="10" hidden="1">[6]E!$Y$24:$Y$41</definedName>
    <definedName name="_115______123Graph_Bｸﾞﾗﾌ_16" localSheetId="1" hidden="1">#REF!</definedName>
    <definedName name="_115______123Graph_Bｸﾞﾗﾌ_16" localSheetId="2" hidden="1">[5]E!$Y$24:$Y$41</definedName>
    <definedName name="_115______123Graph_Bｸﾞﾗﾌ_16" localSheetId="3" hidden="1">[5]E!$Y$24:$Y$41</definedName>
    <definedName name="_115______123Graph_Bｸﾞﾗﾌ_16" localSheetId="4" hidden="1">[5]E!$Y$24:$Y$41</definedName>
    <definedName name="_115______123Graph_Bｸﾞﾗﾌ_16" localSheetId="5" hidden="1">[5]E!$Y$24:$Y$41</definedName>
    <definedName name="_115______123Graph_Bｸﾞﾗﾌ_16" localSheetId="6" hidden="1">[5]E!$Y$24:$Y$41</definedName>
    <definedName name="_115______123Graph_Bｸﾞﾗﾌ_16" localSheetId="7" hidden="1">[6]E!$Y$24:$Y$41</definedName>
    <definedName name="_115______123Graph_Bｸﾞﾗﾌ_16" localSheetId="8" hidden="1">[5]E!$Y$24:$Y$41</definedName>
    <definedName name="_115______123Graph_Bｸﾞﾗﾌ_16" hidden="1">[7]E!$Y$24:$Y$41</definedName>
    <definedName name="_115______123Graph_Bｸﾞﾗﾌ_6" localSheetId="0" hidden="1">[5]A!$K$78:$K$113</definedName>
    <definedName name="_115______123Graph_Bｸﾞﾗﾌ_6" localSheetId="9" hidden="1">[5]A!$K$78:$K$113</definedName>
    <definedName name="_115______123Graph_Bｸﾞﾗﾌ_6" localSheetId="10" hidden="1">[6]A!$K$78:$K$113</definedName>
    <definedName name="_115______123Graph_Bｸﾞﾗﾌ_6" localSheetId="1" hidden="1">#REF!</definedName>
    <definedName name="_115______123Graph_Bｸﾞﾗﾌ_6" localSheetId="2" hidden="1">[5]A!$K$78:$K$113</definedName>
    <definedName name="_115______123Graph_Bｸﾞﾗﾌ_6" localSheetId="3" hidden="1">[5]A!$K$78:$K$113</definedName>
    <definedName name="_115______123Graph_Bｸﾞﾗﾌ_6" localSheetId="4" hidden="1">[5]A!$K$78:$K$113</definedName>
    <definedName name="_115______123Graph_Bｸﾞﾗﾌ_6" localSheetId="5" hidden="1">[5]A!$K$78:$K$113</definedName>
    <definedName name="_115______123Graph_Bｸﾞﾗﾌ_6" localSheetId="6" hidden="1">[5]A!$K$78:$K$113</definedName>
    <definedName name="_115______123Graph_Bｸﾞﾗﾌ_6" localSheetId="7" hidden="1">[6]A!$K$78:$K$113</definedName>
    <definedName name="_115______123Graph_Bｸﾞﾗﾌ_6" localSheetId="8" hidden="1">[5]A!$K$78:$K$113</definedName>
    <definedName name="_115______123Graph_Bｸﾞﾗﾌ_6" hidden="1">[7]A!$K$78:$K$113</definedName>
    <definedName name="_116_______123Graph_Aｸﾞﾗﾌ_6" localSheetId="0" hidden="1">[5]A!$J$78:$J$113</definedName>
    <definedName name="_116_______123Graph_Aｸﾞﾗﾌ_6" localSheetId="9" hidden="1">[5]A!$J$78:$J$113</definedName>
    <definedName name="_116_______123Graph_Aｸﾞﾗﾌ_6" localSheetId="10" hidden="1">[6]A!$J$78:$J$113</definedName>
    <definedName name="_116_______123Graph_Aｸﾞﾗﾌ_6" localSheetId="1" hidden="1">#REF!</definedName>
    <definedName name="_116_______123Graph_Aｸﾞﾗﾌ_6" localSheetId="2" hidden="1">[5]A!$J$78:$J$113</definedName>
    <definedName name="_116_______123Graph_Aｸﾞﾗﾌ_6" localSheetId="3" hidden="1">[5]A!$J$78:$J$113</definedName>
    <definedName name="_116_______123Graph_Aｸﾞﾗﾌ_6" localSheetId="4" hidden="1">[5]A!$J$78:$J$113</definedName>
    <definedName name="_116_______123Graph_Aｸﾞﾗﾌ_6" localSheetId="5" hidden="1">[5]A!$J$78:$J$113</definedName>
    <definedName name="_116_______123Graph_Aｸﾞﾗﾌ_6" localSheetId="6" hidden="1">[5]A!$J$78:$J$113</definedName>
    <definedName name="_116_______123Graph_Aｸﾞﾗﾌ_6" localSheetId="7" hidden="1">[6]A!$J$78:$J$113</definedName>
    <definedName name="_116_______123Graph_Aｸﾞﾗﾌ_6" localSheetId="8" hidden="1">[5]A!$J$78:$J$113</definedName>
    <definedName name="_116_______123Graph_Aｸﾞﾗﾌ_6" hidden="1">[7]A!$J$78:$J$113</definedName>
    <definedName name="_116______123Graph_Bｸﾞﾗﾌ_17" localSheetId="0" hidden="1">[5]D!$C$3:$C$48</definedName>
    <definedName name="_116______123Graph_Bｸﾞﾗﾌ_17" localSheetId="9" hidden="1">[5]D!$C$3:$C$48</definedName>
    <definedName name="_116______123Graph_Bｸﾞﾗﾌ_17" localSheetId="10" hidden="1">[6]D!$C$3:$C$48</definedName>
    <definedName name="_116______123Graph_Bｸﾞﾗﾌ_17" localSheetId="1" hidden="1">#REF!</definedName>
    <definedName name="_116______123Graph_Bｸﾞﾗﾌ_17" localSheetId="2" hidden="1">[5]D!$C$3:$C$48</definedName>
    <definedName name="_116______123Graph_Bｸﾞﾗﾌ_17" localSheetId="3" hidden="1">[5]D!$C$3:$C$48</definedName>
    <definedName name="_116______123Graph_Bｸﾞﾗﾌ_17" localSheetId="4" hidden="1">[5]D!$C$3:$C$48</definedName>
    <definedName name="_116______123Graph_Bｸﾞﾗﾌ_17" localSheetId="5" hidden="1">[5]D!$C$3:$C$48</definedName>
    <definedName name="_116______123Graph_Bｸﾞﾗﾌ_17" localSheetId="6" hidden="1">[5]D!$C$3:$C$48</definedName>
    <definedName name="_116______123Graph_Bｸﾞﾗﾌ_17" localSheetId="7" hidden="1">[6]D!$C$3:$C$48</definedName>
    <definedName name="_116______123Graph_Bｸﾞﾗﾌ_17" localSheetId="8" hidden="1">[5]D!$C$3:$C$48</definedName>
    <definedName name="_116______123Graph_Bｸﾞﾗﾌ_17" hidden="1">[7]D!$C$3:$C$48</definedName>
    <definedName name="_116______123Graph_Bｸﾞﾗﾌ_7" localSheetId="0" hidden="1">[5]A!$N$78:$N$113</definedName>
    <definedName name="_116______123Graph_Bｸﾞﾗﾌ_7" localSheetId="9" hidden="1">[5]A!$N$78:$N$113</definedName>
    <definedName name="_116______123Graph_Bｸﾞﾗﾌ_7" localSheetId="10" hidden="1">[6]A!$N$78:$N$113</definedName>
    <definedName name="_116______123Graph_Bｸﾞﾗﾌ_7" localSheetId="1" hidden="1">#REF!</definedName>
    <definedName name="_116______123Graph_Bｸﾞﾗﾌ_7" localSheetId="2" hidden="1">[5]A!$N$78:$N$113</definedName>
    <definedName name="_116______123Graph_Bｸﾞﾗﾌ_7" localSheetId="3" hidden="1">[5]A!$N$78:$N$113</definedName>
    <definedName name="_116______123Graph_Bｸﾞﾗﾌ_7" localSheetId="4" hidden="1">[5]A!$N$78:$N$113</definedName>
    <definedName name="_116______123Graph_Bｸﾞﾗﾌ_7" localSheetId="5" hidden="1">[5]A!$N$78:$N$113</definedName>
    <definedName name="_116______123Graph_Bｸﾞﾗﾌ_7" localSheetId="6" hidden="1">[5]A!$N$78:$N$113</definedName>
    <definedName name="_116______123Graph_Bｸﾞﾗﾌ_7" localSheetId="7" hidden="1">[6]A!$N$78:$N$113</definedName>
    <definedName name="_116______123Graph_Bｸﾞﾗﾌ_7" localSheetId="8" hidden="1">[5]A!$N$78:$N$113</definedName>
    <definedName name="_116______123Graph_Bｸﾞﾗﾌ_7" hidden="1">[7]A!$N$78:$N$113</definedName>
    <definedName name="_117______123Graph_Bｸﾞﾗﾌ_8" localSheetId="0" hidden="1">[5]C!$C$3:$C$40</definedName>
    <definedName name="_117______123Graph_Bｸﾞﾗﾌ_8" localSheetId="9" hidden="1">[5]C!$C$3:$C$40</definedName>
    <definedName name="_117______123Graph_Bｸﾞﾗﾌ_8" localSheetId="10" hidden="1">[6]C!$C$3:$C$40</definedName>
    <definedName name="_117______123Graph_Bｸﾞﾗﾌ_8" localSheetId="1" hidden="1">#REF!</definedName>
    <definedName name="_117______123Graph_Bｸﾞﾗﾌ_8" localSheetId="2" hidden="1">[5]C!$C$3:$C$40</definedName>
    <definedName name="_117______123Graph_Bｸﾞﾗﾌ_8" localSheetId="3" hidden="1">[5]C!$C$3:$C$40</definedName>
    <definedName name="_117______123Graph_Bｸﾞﾗﾌ_8" localSheetId="4" hidden="1">[5]C!$C$3:$C$40</definedName>
    <definedName name="_117______123Graph_Bｸﾞﾗﾌ_8" localSheetId="5" hidden="1">[5]C!$C$3:$C$40</definedName>
    <definedName name="_117______123Graph_Bｸﾞﾗﾌ_8" localSheetId="6" hidden="1">[5]C!$C$3:$C$40</definedName>
    <definedName name="_117______123Graph_Bｸﾞﾗﾌ_8" localSheetId="7" hidden="1">[6]C!$C$3:$C$40</definedName>
    <definedName name="_117______123Graph_Bｸﾞﾗﾌ_8" localSheetId="8" hidden="1">[5]C!$C$3:$C$40</definedName>
    <definedName name="_117______123Graph_Bｸﾞﾗﾌ_8" hidden="1">[7]C!$C$3:$C$40</definedName>
    <definedName name="_118_______123Graph_Aｸﾞﾗﾌ_7" localSheetId="0" hidden="1">[5]A!$L$78:$L$113</definedName>
    <definedName name="_118_______123Graph_Aｸﾞﾗﾌ_7" localSheetId="9" hidden="1">[5]A!$L$78:$L$113</definedName>
    <definedName name="_118_______123Graph_Aｸﾞﾗﾌ_7" localSheetId="10" hidden="1">[6]A!$L$78:$L$113</definedName>
    <definedName name="_118_______123Graph_Aｸﾞﾗﾌ_7" localSheetId="1" hidden="1">#REF!</definedName>
    <definedName name="_118_______123Graph_Aｸﾞﾗﾌ_7" localSheetId="2" hidden="1">[5]A!$L$78:$L$113</definedName>
    <definedName name="_118_______123Graph_Aｸﾞﾗﾌ_7" localSheetId="3" hidden="1">[5]A!$L$78:$L$113</definedName>
    <definedName name="_118_______123Graph_Aｸﾞﾗﾌ_7" localSheetId="4" hidden="1">[5]A!$L$78:$L$113</definedName>
    <definedName name="_118_______123Graph_Aｸﾞﾗﾌ_7" localSheetId="5" hidden="1">[5]A!$L$78:$L$113</definedName>
    <definedName name="_118_______123Graph_Aｸﾞﾗﾌ_7" localSheetId="6" hidden="1">[5]A!$L$78:$L$113</definedName>
    <definedName name="_118_______123Graph_Aｸﾞﾗﾌ_7" localSheetId="7" hidden="1">[6]A!$L$78:$L$113</definedName>
    <definedName name="_118_______123Graph_Aｸﾞﾗﾌ_7" localSheetId="8" hidden="1">[5]A!$L$78:$L$113</definedName>
    <definedName name="_118_______123Graph_Aｸﾞﾗﾌ_7" hidden="1">[7]A!$L$78:$L$113</definedName>
    <definedName name="_118______123Graph_Bグラフ_1B" localSheetId="0" hidden="1">'[1]②-２コンビニ・大型'!#REF!</definedName>
    <definedName name="_118______123Graph_Bグラフ_1B" localSheetId="9" hidden="1">'[1]②-２コンビニ・大型'!#REF!</definedName>
    <definedName name="_118______123Graph_Bグラフ_1B" localSheetId="10" hidden="1">'[2]②-２コンビニ・大型'!#REF!</definedName>
    <definedName name="_118______123Graph_Bグラフ_1B" localSheetId="1" hidden="1">#REF!</definedName>
    <definedName name="_118______123Graph_Bグラフ_1B" localSheetId="2" hidden="1">'[1]②-２コンビニ・大型'!#REF!</definedName>
    <definedName name="_118______123Graph_Bグラフ_1B" localSheetId="3" hidden="1">'[1]②-２コンビニ・大型'!#REF!</definedName>
    <definedName name="_118______123Graph_Bグラフ_1B" localSheetId="4" hidden="1">'[1]②-２コンビニ・大型'!#REF!</definedName>
    <definedName name="_118______123Graph_Bグラフ_1B" localSheetId="5" hidden="1">'[1]②-２コンビニ・大型'!#REF!</definedName>
    <definedName name="_118______123Graph_Bグラフ_1B" localSheetId="6" hidden="1">'[1]②-２コンビニ・大型'!#REF!</definedName>
    <definedName name="_118______123Graph_Bグラフ_1B" localSheetId="7" hidden="1">'[2]②-２コンビニ・大型'!#REF!</definedName>
    <definedName name="_118______123Graph_Bグラフ_1B" localSheetId="8" hidden="1">'[1]②-２コンビニ・大型'!#REF!</definedName>
    <definedName name="_118______123Graph_Bグラフ_1B" hidden="1">'[3]②-２コンビニ・大型'!#REF!</definedName>
    <definedName name="_118______123Graph_Bｸﾞﾗﾌ_9" localSheetId="0" hidden="1">[5]B!$B$4:$B$49</definedName>
    <definedName name="_118______123Graph_Bｸﾞﾗﾌ_9" localSheetId="9" hidden="1">[5]B!$B$4:$B$49</definedName>
    <definedName name="_118______123Graph_Bｸﾞﾗﾌ_9" localSheetId="10" hidden="1">[6]B!$B$4:$B$49</definedName>
    <definedName name="_118______123Graph_Bｸﾞﾗﾌ_9" localSheetId="1" hidden="1">#REF!</definedName>
    <definedName name="_118______123Graph_Bｸﾞﾗﾌ_9" localSheetId="2" hidden="1">[5]B!$B$4:$B$49</definedName>
    <definedName name="_118______123Graph_Bｸﾞﾗﾌ_9" localSheetId="3" hidden="1">[5]B!$B$4:$B$49</definedName>
    <definedName name="_118______123Graph_Bｸﾞﾗﾌ_9" localSheetId="4" hidden="1">[5]B!$B$4:$B$49</definedName>
    <definedName name="_118______123Graph_Bｸﾞﾗﾌ_9" localSheetId="5" hidden="1">[5]B!$B$4:$B$49</definedName>
    <definedName name="_118______123Graph_Bｸﾞﾗﾌ_9" localSheetId="6" hidden="1">[5]B!$B$4:$B$49</definedName>
    <definedName name="_118______123Graph_Bｸﾞﾗﾌ_9" localSheetId="7" hidden="1">[6]B!$B$4:$B$49</definedName>
    <definedName name="_118______123Graph_Bｸﾞﾗﾌ_9" localSheetId="8" hidden="1">[5]B!$B$4:$B$49</definedName>
    <definedName name="_118______123Graph_Bｸﾞﾗﾌ_9" hidden="1">[7]B!$B$4:$B$49</definedName>
    <definedName name="_119______123Graph_Bｸﾞﾗﾌ_2" localSheetId="1" hidden="1">#REF!</definedName>
    <definedName name="_119______123Graph_Bｸﾞﾗﾌ_2" hidden="1">[4]データ入力!$F$15:$F$39</definedName>
    <definedName name="_119______123Graph_Cｸﾞﾗﾌ_13" localSheetId="0" hidden="1">[5]C!$D$3:$D$41</definedName>
    <definedName name="_119______123Graph_Cｸﾞﾗﾌ_13" localSheetId="9" hidden="1">[5]C!$D$3:$D$41</definedName>
    <definedName name="_119______123Graph_Cｸﾞﾗﾌ_13" localSheetId="10" hidden="1">[6]C!$D$3:$D$41</definedName>
    <definedName name="_119______123Graph_Cｸﾞﾗﾌ_13" localSheetId="1" hidden="1">#REF!</definedName>
    <definedName name="_119______123Graph_Cｸﾞﾗﾌ_13" localSheetId="2" hidden="1">[5]C!$D$3:$D$41</definedName>
    <definedName name="_119______123Graph_Cｸﾞﾗﾌ_13" localSheetId="3" hidden="1">[5]C!$D$3:$D$41</definedName>
    <definedName name="_119______123Graph_Cｸﾞﾗﾌ_13" localSheetId="4" hidden="1">[5]C!$D$3:$D$41</definedName>
    <definedName name="_119______123Graph_Cｸﾞﾗﾌ_13" localSheetId="5" hidden="1">[5]C!$D$3:$D$41</definedName>
    <definedName name="_119______123Graph_Cｸﾞﾗﾌ_13" localSheetId="6" hidden="1">[5]C!$D$3:$D$41</definedName>
    <definedName name="_119______123Graph_Cｸﾞﾗﾌ_13" localSheetId="7" hidden="1">[6]C!$D$3:$D$41</definedName>
    <definedName name="_119______123Graph_Cｸﾞﾗﾌ_13" localSheetId="8" hidden="1">[5]C!$D$3:$D$41</definedName>
    <definedName name="_119______123Graph_Cｸﾞﾗﾌ_13" hidden="1">[7]C!$D$3:$D$41</definedName>
    <definedName name="_12________123Graph_Aｸﾞﾗﾌ_11" localSheetId="0" hidden="1">[5]A!$D$66:$D$101</definedName>
    <definedName name="_12________123Graph_Aｸﾞﾗﾌ_11" localSheetId="9" hidden="1">[5]A!$D$66:$D$101</definedName>
    <definedName name="_12________123Graph_Aｸﾞﾗﾌ_11" localSheetId="10" hidden="1">[6]A!$D$66:$D$101</definedName>
    <definedName name="_12________123Graph_Aｸﾞﾗﾌ_11" localSheetId="1" hidden="1">#REF!</definedName>
    <definedName name="_12________123Graph_Aｸﾞﾗﾌ_11" localSheetId="2" hidden="1">[5]A!$D$66:$D$101</definedName>
    <definedName name="_12________123Graph_Aｸﾞﾗﾌ_11" localSheetId="3" hidden="1">[5]A!$D$66:$D$101</definedName>
    <definedName name="_12________123Graph_Aｸﾞﾗﾌ_11" localSheetId="4" hidden="1">[5]A!$D$66:$D$101</definedName>
    <definedName name="_12________123Graph_Aｸﾞﾗﾌ_11" localSheetId="5" hidden="1">[5]A!$D$66:$D$101</definedName>
    <definedName name="_12________123Graph_Aｸﾞﾗﾌ_11" localSheetId="6" hidden="1">[5]A!$D$66:$D$101</definedName>
    <definedName name="_12________123Graph_Aｸﾞﾗﾌ_11" localSheetId="7" hidden="1">[6]A!$D$66:$D$101</definedName>
    <definedName name="_12________123Graph_Aｸﾞﾗﾌ_11" localSheetId="8" hidden="1">[5]A!$D$66:$D$101</definedName>
    <definedName name="_12________123Graph_Aｸﾞﾗﾌ_11" hidden="1">[7]A!$D$66:$D$101</definedName>
    <definedName name="_12________123Graph_Aｸﾞﾗﾌ_17" localSheetId="0" hidden="1">[5]D!$B$3:$B$48</definedName>
    <definedName name="_12________123Graph_Aｸﾞﾗﾌ_17" localSheetId="9" hidden="1">[5]D!$B$3:$B$48</definedName>
    <definedName name="_12________123Graph_Aｸﾞﾗﾌ_17" localSheetId="10" hidden="1">[6]D!$B$3:$B$48</definedName>
    <definedName name="_12________123Graph_Aｸﾞﾗﾌ_17" localSheetId="1" hidden="1">#REF!</definedName>
    <definedName name="_12________123Graph_Aｸﾞﾗﾌ_17" localSheetId="2" hidden="1">[5]D!$B$3:$B$48</definedName>
    <definedName name="_12________123Graph_Aｸﾞﾗﾌ_17" localSheetId="3" hidden="1">[5]D!$B$3:$B$48</definedName>
    <definedName name="_12________123Graph_Aｸﾞﾗﾌ_17" localSheetId="4" hidden="1">[5]D!$B$3:$B$48</definedName>
    <definedName name="_12________123Graph_Aｸﾞﾗﾌ_17" localSheetId="5" hidden="1">[5]D!$B$3:$B$48</definedName>
    <definedName name="_12________123Graph_Aｸﾞﾗﾌ_17" localSheetId="6" hidden="1">[5]D!$B$3:$B$48</definedName>
    <definedName name="_12________123Graph_Aｸﾞﾗﾌ_17" localSheetId="7" hidden="1">[6]D!$B$3:$B$48</definedName>
    <definedName name="_12________123Graph_Aｸﾞﾗﾌ_17" localSheetId="8" hidden="1">[5]D!$B$3:$B$48</definedName>
    <definedName name="_12________123Graph_Aｸﾞﾗﾌ_17" hidden="1">[7]D!$B$3:$B$48</definedName>
    <definedName name="_12________123Graph_Aｸﾞﾗﾌ_6" localSheetId="0" hidden="1">[5]A!$J$78:$J$113</definedName>
    <definedName name="_12________123Graph_Aｸﾞﾗﾌ_6" localSheetId="9" hidden="1">[5]A!$J$78:$J$113</definedName>
    <definedName name="_12________123Graph_Aｸﾞﾗﾌ_6" localSheetId="10" hidden="1">[6]A!$J$78:$J$113</definedName>
    <definedName name="_12________123Graph_Aｸﾞﾗﾌ_6" localSheetId="1" hidden="1">#REF!</definedName>
    <definedName name="_12________123Graph_Aｸﾞﾗﾌ_6" localSheetId="2" hidden="1">[5]A!$J$78:$J$113</definedName>
    <definedName name="_12________123Graph_Aｸﾞﾗﾌ_6" localSheetId="3" hidden="1">[5]A!$J$78:$J$113</definedName>
    <definedName name="_12________123Graph_Aｸﾞﾗﾌ_6" localSheetId="4" hidden="1">[5]A!$J$78:$J$113</definedName>
    <definedName name="_12________123Graph_Aｸﾞﾗﾌ_6" localSheetId="5" hidden="1">[5]A!$J$78:$J$113</definedName>
    <definedName name="_12________123Graph_Aｸﾞﾗﾌ_6" localSheetId="6" hidden="1">[5]A!$J$78:$J$113</definedName>
    <definedName name="_12________123Graph_Aｸﾞﾗﾌ_6" localSheetId="7" hidden="1">[6]A!$J$78:$J$113</definedName>
    <definedName name="_12________123Graph_Aｸﾞﾗﾌ_6" localSheetId="8" hidden="1">[5]A!$J$78:$J$113</definedName>
    <definedName name="_12________123Graph_Aｸﾞﾗﾌ_6" hidden="1">[7]A!$J$78:$J$113</definedName>
    <definedName name="_12__123Graph_Aｸﾞﾗﾌ_2" localSheetId="1" hidden="1">#REF!</definedName>
    <definedName name="_12__123Graph_Aｸﾞﾗﾌ_2" hidden="1">[4]データ入力!$E$15:$E$39</definedName>
    <definedName name="_12__123Graph_Cｸﾞﾗﾌ_4" hidden="1">[4]データ入力!$L$15:$L$39</definedName>
    <definedName name="_120_______123Graph_Aｸﾞﾗﾌ_8" localSheetId="0" hidden="1">[5]C!$B$3:$B$40</definedName>
    <definedName name="_120_______123Graph_Aｸﾞﾗﾌ_8" localSheetId="9" hidden="1">[5]C!$B$3:$B$40</definedName>
    <definedName name="_120_______123Graph_Aｸﾞﾗﾌ_8" localSheetId="10" hidden="1">[6]C!$B$3:$B$40</definedName>
    <definedName name="_120_______123Graph_Aｸﾞﾗﾌ_8" localSheetId="1" hidden="1">#REF!</definedName>
    <definedName name="_120_______123Graph_Aｸﾞﾗﾌ_8" localSheetId="2" hidden="1">[5]C!$B$3:$B$40</definedName>
    <definedName name="_120_______123Graph_Aｸﾞﾗﾌ_8" localSheetId="3" hidden="1">[5]C!$B$3:$B$40</definedName>
    <definedName name="_120_______123Graph_Aｸﾞﾗﾌ_8" localSheetId="4" hidden="1">[5]C!$B$3:$B$40</definedName>
    <definedName name="_120_______123Graph_Aｸﾞﾗﾌ_8" localSheetId="5" hidden="1">[5]C!$B$3:$B$40</definedName>
    <definedName name="_120_______123Graph_Aｸﾞﾗﾌ_8" localSheetId="6" hidden="1">[5]C!$B$3:$B$40</definedName>
    <definedName name="_120_______123Graph_Aｸﾞﾗﾌ_8" localSheetId="7" hidden="1">[6]C!$B$3:$B$40</definedName>
    <definedName name="_120_______123Graph_Aｸﾞﾗﾌ_8" localSheetId="8" hidden="1">[5]C!$B$3:$B$40</definedName>
    <definedName name="_120_______123Graph_Aｸﾞﾗﾌ_8" hidden="1">[7]C!$B$3:$B$40</definedName>
    <definedName name="_120______123Graph_Bｸﾞﾗﾌ_3" localSheetId="1" hidden="1">#REF!</definedName>
    <definedName name="_120______123Graph_Bｸﾞﾗﾌ_3" hidden="1">[4]データ入力!$H$15:$H$39</definedName>
    <definedName name="_120______123Graph_Cグラフ_1B" localSheetId="0" hidden="1">#REF!</definedName>
    <definedName name="_120______123Graph_Cグラフ_1B" localSheetId="9" hidden="1">#REF!</definedName>
    <definedName name="_120______123Graph_Cグラフ_1B" localSheetId="10" hidden="1">#REF!</definedName>
    <definedName name="_120______123Graph_Cグラフ_1B" localSheetId="1" hidden="1">#REF!</definedName>
    <definedName name="_120______123Graph_Cグラフ_1B" localSheetId="4" hidden="1">#REF!</definedName>
    <definedName name="_120______123Graph_Cグラフ_1B" localSheetId="5" hidden="1">#REF!</definedName>
    <definedName name="_120______123Graph_Cグラフ_1B" localSheetId="7" hidden="1">#REF!</definedName>
    <definedName name="_120______123Graph_Cグラフ_1B" localSheetId="8" hidden="1">#REF!</definedName>
    <definedName name="_120______123Graph_Cグラフ_1B" hidden="1">#REF!</definedName>
    <definedName name="_121______123Graph_Bｸﾞﾗﾌ_4" localSheetId="1" hidden="1">#REF!</definedName>
    <definedName name="_121______123Graph_Bｸﾞﾗﾌ_4" hidden="1">[4]データ入力!$K$15:$K$39</definedName>
    <definedName name="_121______123Graph_Cｸﾞﾗﾌ_2" localSheetId="0" hidden="1">[5]A!$C$78:$C$113</definedName>
    <definedName name="_121______123Graph_Cｸﾞﾗﾌ_2" localSheetId="9" hidden="1">[5]A!$C$78:$C$113</definedName>
    <definedName name="_121______123Graph_Cｸﾞﾗﾌ_2" localSheetId="10" hidden="1">[6]A!$C$78:$C$113</definedName>
    <definedName name="_121______123Graph_Cｸﾞﾗﾌ_2" localSheetId="1" hidden="1">#REF!</definedName>
    <definedName name="_121______123Graph_Cｸﾞﾗﾌ_2" localSheetId="2" hidden="1">[5]A!$C$78:$C$113</definedName>
    <definedName name="_121______123Graph_Cｸﾞﾗﾌ_2" localSheetId="3" hidden="1">[5]A!$C$78:$C$113</definedName>
    <definedName name="_121______123Graph_Cｸﾞﾗﾌ_2" localSheetId="4" hidden="1">[5]A!$C$78:$C$113</definedName>
    <definedName name="_121______123Graph_Cｸﾞﾗﾌ_2" localSheetId="5" hidden="1">[5]A!$C$78:$C$113</definedName>
    <definedName name="_121______123Graph_Cｸﾞﾗﾌ_2" localSheetId="6" hidden="1">[5]A!$C$78:$C$113</definedName>
    <definedName name="_121______123Graph_Cｸﾞﾗﾌ_2" localSheetId="7" hidden="1">[6]A!$C$78:$C$113</definedName>
    <definedName name="_121______123Graph_Cｸﾞﾗﾌ_2" localSheetId="8" hidden="1">[5]A!$C$78:$C$113</definedName>
    <definedName name="_121______123Graph_Cｸﾞﾗﾌ_2" hidden="1">[7]A!$C$78:$C$113</definedName>
    <definedName name="_122_______123Graph_Aｸﾞﾗﾌ_9" localSheetId="0" hidden="1">[5]B!$C$4:$C$49</definedName>
    <definedName name="_122_______123Graph_Aｸﾞﾗﾌ_9" localSheetId="9" hidden="1">[5]B!$C$4:$C$49</definedName>
    <definedName name="_122_______123Graph_Aｸﾞﾗﾌ_9" localSheetId="10" hidden="1">[6]B!$C$4:$C$49</definedName>
    <definedName name="_122_______123Graph_Aｸﾞﾗﾌ_9" localSheetId="1" hidden="1">#REF!</definedName>
    <definedName name="_122_______123Graph_Aｸﾞﾗﾌ_9" localSheetId="2" hidden="1">[5]B!$C$4:$C$49</definedName>
    <definedName name="_122_______123Graph_Aｸﾞﾗﾌ_9" localSheetId="3" hidden="1">[5]B!$C$4:$C$49</definedName>
    <definedName name="_122_______123Graph_Aｸﾞﾗﾌ_9" localSheetId="4" hidden="1">[5]B!$C$4:$C$49</definedName>
    <definedName name="_122_______123Graph_Aｸﾞﾗﾌ_9" localSheetId="5" hidden="1">[5]B!$C$4:$C$49</definedName>
    <definedName name="_122_______123Graph_Aｸﾞﾗﾌ_9" localSheetId="6" hidden="1">[5]B!$C$4:$C$49</definedName>
    <definedName name="_122_______123Graph_Aｸﾞﾗﾌ_9" localSheetId="7" hidden="1">[6]B!$C$4:$C$49</definedName>
    <definedName name="_122_______123Graph_Aｸﾞﾗﾌ_9" localSheetId="8" hidden="1">[5]B!$C$4:$C$49</definedName>
    <definedName name="_122_______123Graph_Aｸﾞﾗﾌ_9" hidden="1">[7]B!$C$4:$C$49</definedName>
    <definedName name="_122______123Graph_Bｸﾞﾗﾌ_5" localSheetId="1" hidden="1">#REF!</definedName>
    <definedName name="_122______123Graph_Bｸﾞﾗﾌ_5" hidden="1">[4]データ入力!$N$32:$N$39</definedName>
    <definedName name="_122______123Graph_Cｸﾞﾗﾌ_3" localSheetId="1" hidden="1">#REF!</definedName>
    <definedName name="_122______123Graph_Cｸﾞﾗﾌ_3" hidden="1">[4]データ入力!$I$15:$I$39</definedName>
    <definedName name="_123______123Graph_Bｸﾞﾗﾌ_6" localSheetId="0" hidden="1">[5]A!$K$78:$K$113</definedName>
    <definedName name="_123______123Graph_Bｸﾞﾗﾌ_6" localSheetId="9" hidden="1">[5]A!$K$78:$K$113</definedName>
    <definedName name="_123______123Graph_Bｸﾞﾗﾌ_6" localSheetId="10" hidden="1">[6]A!$K$78:$K$113</definedName>
    <definedName name="_123______123Graph_Bｸﾞﾗﾌ_6" localSheetId="1" hidden="1">#REF!</definedName>
    <definedName name="_123______123Graph_Bｸﾞﾗﾌ_6" localSheetId="2" hidden="1">[5]A!$K$78:$K$113</definedName>
    <definedName name="_123______123Graph_Bｸﾞﾗﾌ_6" localSheetId="3" hidden="1">[5]A!$K$78:$K$113</definedName>
    <definedName name="_123______123Graph_Bｸﾞﾗﾌ_6" localSheetId="4" hidden="1">[5]A!$K$78:$K$113</definedName>
    <definedName name="_123______123Graph_Bｸﾞﾗﾌ_6" localSheetId="5" hidden="1">[5]A!$K$78:$K$113</definedName>
    <definedName name="_123______123Graph_Bｸﾞﾗﾌ_6" localSheetId="6" hidden="1">[5]A!$K$78:$K$113</definedName>
    <definedName name="_123______123Graph_Bｸﾞﾗﾌ_6" localSheetId="7" hidden="1">[6]A!$K$78:$K$113</definedName>
    <definedName name="_123______123Graph_Bｸﾞﾗﾌ_6" localSheetId="8" hidden="1">[5]A!$K$78:$K$113</definedName>
    <definedName name="_123______123Graph_Bｸﾞﾗﾌ_6" hidden="1">[7]A!$K$78:$K$113</definedName>
    <definedName name="_123______123Graph_Cｸﾞﾗﾌ_4" localSheetId="1" hidden="1">#REF!</definedName>
    <definedName name="_123______123Graph_Cｸﾞﾗﾌ_4" hidden="1">[4]データ入力!$L$15:$L$39</definedName>
    <definedName name="_124_______123Graph_Bｸﾞﾗﾌ_10" localSheetId="0" hidden="1">[5]B!$F$4:$F$49</definedName>
    <definedName name="_124_______123Graph_Bｸﾞﾗﾌ_10" localSheetId="9" hidden="1">[5]B!$F$4:$F$49</definedName>
    <definedName name="_124_______123Graph_Bｸﾞﾗﾌ_10" localSheetId="10" hidden="1">[6]B!$F$4:$F$49</definedName>
    <definedName name="_124_______123Graph_Bｸﾞﾗﾌ_10" localSheetId="1" hidden="1">#REF!</definedName>
    <definedName name="_124_______123Graph_Bｸﾞﾗﾌ_10" localSheetId="2" hidden="1">[5]B!$F$4:$F$49</definedName>
    <definedName name="_124_______123Graph_Bｸﾞﾗﾌ_10" localSheetId="3" hidden="1">[5]B!$F$4:$F$49</definedName>
    <definedName name="_124_______123Graph_Bｸﾞﾗﾌ_10" localSheetId="4" hidden="1">[5]B!$F$4:$F$49</definedName>
    <definedName name="_124_______123Graph_Bｸﾞﾗﾌ_10" localSheetId="5" hidden="1">[5]B!$F$4:$F$49</definedName>
    <definedName name="_124_______123Graph_Bｸﾞﾗﾌ_10" localSheetId="6" hidden="1">[5]B!$F$4:$F$49</definedName>
    <definedName name="_124_______123Graph_Bｸﾞﾗﾌ_10" localSheetId="7" hidden="1">[6]B!$F$4:$F$49</definedName>
    <definedName name="_124_______123Graph_Bｸﾞﾗﾌ_10" localSheetId="8" hidden="1">[5]B!$F$4:$F$49</definedName>
    <definedName name="_124_______123Graph_Bｸﾞﾗﾌ_10" hidden="1">[7]B!$F$4:$F$49</definedName>
    <definedName name="_124______123Graph_Bｸﾞﾗﾌ_7" localSheetId="0" hidden="1">[5]A!$N$78:$N$113</definedName>
    <definedName name="_124______123Graph_Bｸﾞﾗﾌ_7" localSheetId="9" hidden="1">[5]A!$N$78:$N$113</definedName>
    <definedName name="_124______123Graph_Bｸﾞﾗﾌ_7" localSheetId="10" hidden="1">[6]A!$N$78:$N$113</definedName>
    <definedName name="_124______123Graph_Bｸﾞﾗﾌ_7" localSheetId="1" hidden="1">#REF!</definedName>
    <definedName name="_124______123Graph_Bｸﾞﾗﾌ_7" localSheetId="2" hidden="1">[5]A!$N$78:$N$113</definedName>
    <definedName name="_124______123Graph_Bｸﾞﾗﾌ_7" localSheetId="3" hidden="1">[5]A!$N$78:$N$113</definedName>
    <definedName name="_124______123Graph_Bｸﾞﾗﾌ_7" localSheetId="4" hidden="1">[5]A!$N$78:$N$113</definedName>
    <definedName name="_124______123Graph_Bｸﾞﾗﾌ_7" localSheetId="5" hidden="1">[5]A!$N$78:$N$113</definedName>
    <definedName name="_124______123Graph_Bｸﾞﾗﾌ_7" localSheetId="6" hidden="1">[5]A!$N$78:$N$113</definedName>
    <definedName name="_124______123Graph_Bｸﾞﾗﾌ_7" localSheetId="7" hidden="1">[6]A!$N$78:$N$113</definedName>
    <definedName name="_124______123Graph_Bｸﾞﾗﾌ_7" localSheetId="8" hidden="1">[5]A!$N$78:$N$113</definedName>
    <definedName name="_124______123Graph_Bｸﾞﾗﾌ_7" hidden="1">[7]A!$N$78:$N$113</definedName>
    <definedName name="_124______123Graph_Cｸﾞﾗﾌ_5" localSheetId="1" hidden="1">#REF!</definedName>
    <definedName name="_124______123Graph_Cｸﾞﾗﾌ_5" hidden="1">[4]データ入力!$O$32:$O$39</definedName>
    <definedName name="_125______123Graph_Bｸﾞﾗﾌ_8" localSheetId="0" hidden="1">[5]C!$C$3:$C$40</definedName>
    <definedName name="_125______123Graph_Bｸﾞﾗﾌ_8" localSheetId="9" hidden="1">[5]C!$C$3:$C$40</definedName>
    <definedName name="_125______123Graph_Bｸﾞﾗﾌ_8" localSheetId="10" hidden="1">[6]C!$C$3:$C$40</definedName>
    <definedName name="_125______123Graph_Bｸﾞﾗﾌ_8" localSheetId="1" hidden="1">#REF!</definedName>
    <definedName name="_125______123Graph_Bｸﾞﾗﾌ_8" localSheetId="2" hidden="1">[5]C!$C$3:$C$40</definedName>
    <definedName name="_125______123Graph_Bｸﾞﾗﾌ_8" localSheetId="3" hidden="1">[5]C!$C$3:$C$40</definedName>
    <definedName name="_125______123Graph_Bｸﾞﾗﾌ_8" localSheetId="4" hidden="1">[5]C!$C$3:$C$40</definedName>
    <definedName name="_125______123Graph_Bｸﾞﾗﾌ_8" localSheetId="5" hidden="1">[5]C!$C$3:$C$40</definedName>
    <definedName name="_125______123Graph_Bｸﾞﾗﾌ_8" localSheetId="6" hidden="1">[5]C!$C$3:$C$40</definedName>
    <definedName name="_125______123Graph_Bｸﾞﾗﾌ_8" localSheetId="7" hidden="1">[6]C!$C$3:$C$40</definedName>
    <definedName name="_125______123Graph_Bｸﾞﾗﾌ_8" localSheetId="8" hidden="1">[5]C!$C$3:$C$40</definedName>
    <definedName name="_125______123Graph_Bｸﾞﾗﾌ_8" hidden="1">[7]C!$C$3:$C$40</definedName>
    <definedName name="_125______123Graph_Cｸﾞﾗﾌ_7" localSheetId="0" hidden="1">[5]A!$O$78:$O$113</definedName>
    <definedName name="_125______123Graph_Cｸﾞﾗﾌ_7" localSheetId="9" hidden="1">[5]A!$O$78:$O$113</definedName>
    <definedName name="_125______123Graph_Cｸﾞﾗﾌ_7" localSheetId="10" hidden="1">[6]A!$O$78:$O$113</definedName>
    <definedName name="_125______123Graph_Cｸﾞﾗﾌ_7" localSheetId="1" hidden="1">#REF!</definedName>
    <definedName name="_125______123Graph_Cｸﾞﾗﾌ_7" localSheetId="2" hidden="1">[5]A!$O$78:$O$113</definedName>
    <definedName name="_125______123Graph_Cｸﾞﾗﾌ_7" localSheetId="3" hidden="1">[5]A!$O$78:$O$113</definedName>
    <definedName name="_125______123Graph_Cｸﾞﾗﾌ_7" localSheetId="4" hidden="1">[5]A!$O$78:$O$113</definedName>
    <definedName name="_125______123Graph_Cｸﾞﾗﾌ_7" localSheetId="5" hidden="1">[5]A!$O$78:$O$113</definedName>
    <definedName name="_125______123Graph_Cｸﾞﾗﾌ_7" localSheetId="6" hidden="1">[5]A!$O$78:$O$113</definedName>
    <definedName name="_125______123Graph_Cｸﾞﾗﾌ_7" localSheetId="7" hidden="1">[6]A!$O$78:$O$113</definedName>
    <definedName name="_125______123Graph_Cｸﾞﾗﾌ_7" localSheetId="8" hidden="1">[5]A!$O$78:$O$113</definedName>
    <definedName name="_125______123Graph_Cｸﾞﾗﾌ_7" hidden="1">[7]A!$O$78:$O$113</definedName>
    <definedName name="_126_______123Graph_Bｸﾞﾗﾌ_13" localSheetId="0" hidden="1">[5]C!$C$3:$C$41</definedName>
    <definedName name="_126_______123Graph_Bｸﾞﾗﾌ_13" localSheetId="9" hidden="1">[5]C!$C$3:$C$41</definedName>
    <definedName name="_126_______123Graph_Bｸﾞﾗﾌ_13" localSheetId="10" hidden="1">[6]C!$C$3:$C$41</definedName>
    <definedName name="_126_______123Graph_Bｸﾞﾗﾌ_13" localSheetId="1" hidden="1">#REF!</definedName>
    <definedName name="_126_______123Graph_Bｸﾞﾗﾌ_13" localSheetId="2" hidden="1">[5]C!$C$3:$C$41</definedName>
    <definedName name="_126_______123Graph_Bｸﾞﾗﾌ_13" localSheetId="3" hidden="1">[5]C!$C$3:$C$41</definedName>
    <definedName name="_126_______123Graph_Bｸﾞﾗﾌ_13" localSheetId="4" hidden="1">[5]C!$C$3:$C$41</definedName>
    <definedName name="_126_______123Graph_Bｸﾞﾗﾌ_13" localSheetId="5" hidden="1">[5]C!$C$3:$C$41</definedName>
    <definedName name="_126_______123Graph_Bｸﾞﾗﾌ_13" localSheetId="6" hidden="1">[5]C!$C$3:$C$41</definedName>
    <definedName name="_126_______123Graph_Bｸﾞﾗﾌ_13" localSheetId="7" hidden="1">[6]C!$C$3:$C$41</definedName>
    <definedName name="_126_______123Graph_Bｸﾞﾗﾌ_13" localSheetId="8" hidden="1">[5]C!$C$3:$C$41</definedName>
    <definedName name="_126_______123Graph_Bｸﾞﾗﾌ_13" hidden="1">[7]C!$C$3:$C$41</definedName>
    <definedName name="_126______123Graph_Bｸﾞﾗﾌ_9" localSheetId="0" hidden="1">[5]B!$B$4:$B$49</definedName>
    <definedName name="_126______123Graph_Bｸﾞﾗﾌ_9" localSheetId="9" hidden="1">[5]B!$B$4:$B$49</definedName>
    <definedName name="_126______123Graph_Bｸﾞﾗﾌ_9" localSheetId="10" hidden="1">[6]B!$B$4:$B$49</definedName>
    <definedName name="_126______123Graph_Bｸﾞﾗﾌ_9" localSheetId="1" hidden="1">#REF!</definedName>
    <definedName name="_126______123Graph_Bｸﾞﾗﾌ_9" localSheetId="2" hidden="1">[5]B!$B$4:$B$49</definedName>
    <definedName name="_126______123Graph_Bｸﾞﾗﾌ_9" localSheetId="3" hidden="1">[5]B!$B$4:$B$49</definedName>
    <definedName name="_126______123Graph_Bｸﾞﾗﾌ_9" localSheetId="4" hidden="1">[5]B!$B$4:$B$49</definedName>
    <definedName name="_126______123Graph_Bｸﾞﾗﾌ_9" localSheetId="5" hidden="1">[5]B!$B$4:$B$49</definedName>
    <definedName name="_126______123Graph_Bｸﾞﾗﾌ_9" localSheetId="6" hidden="1">[5]B!$B$4:$B$49</definedName>
    <definedName name="_126______123Graph_Bｸﾞﾗﾌ_9" localSheetId="7" hidden="1">[6]B!$B$4:$B$49</definedName>
    <definedName name="_126______123Graph_Bｸﾞﾗﾌ_9" localSheetId="8" hidden="1">[5]B!$B$4:$B$49</definedName>
    <definedName name="_126______123Graph_Bｸﾞﾗﾌ_9" hidden="1">[7]B!$B$4:$B$49</definedName>
    <definedName name="_126______123Graph_Cｸﾞﾗﾌ_8" localSheetId="0" hidden="1">[5]C!$D$3:$D$40</definedName>
    <definedName name="_126______123Graph_Cｸﾞﾗﾌ_8" localSheetId="9" hidden="1">[5]C!$D$3:$D$40</definedName>
    <definedName name="_126______123Graph_Cｸﾞﾗﾌ_8" localSheetId="10" hidden="1">[6]C!$D$3:$D$40</definedName>
    <definedName name="_126______123Graph_Cｸﾞﾗﾌ_8" localSheetId="1" hidden="1">#REF!</definedName>
    <definedName name="_126______123Graph_Cｸﾞﾗﾌ_8" localSheetId="2" hidden="1">[5]C!$D$3:$D$40</definedName>
    <definedName name="_126______123Graph_Cｸﾞﾗﾌ_8" localSheetId="3" hidden="1">[5]C!$D$3:$D$40</definedName>
    <definedName name="_126______123Graph_Cｸﾞﾗﾌ_8" localSheetId="4" hidden="1">[5]C!$D$3:$D$40</definedName>
    <definedName name="_126______123Graph_Cｸﾞﾗﾌ_8" localSheetId="5" hidden="1">[5]C!$D$3:$D$40</definedName>
    <definedName name="_126______123Graph_Cｸﾞﾗﾌ_8" localSheetId="6" hidden="1">[5]C!$D$3:$D$40</definedName>
    <definedName name="_126______123Graph_Cｸﾞﾗﾌ_8" localSheetId="7" hidden="1">[6]C!$D$3:$D$40</definedName>
    <definedName name="_126______123Graph_Cｸﾞﾗﾌ_8" localSheetId="8" hidden="1">[5]C!$D$3:$D$40</definedName>
    <definedName name="_126______123Graph_Cｸﾞﾗﾌ_8" hidden="1">[7]C!$D$3:$D$40</definedName>
    <definedName name="_127______123Graph_Cｸﾞﾗﾌ_13" localSheetId="0" hidden="1">[5]C!$D$3:$D$41</definedName>
    <definedName name="_127______123Graph_Cｸﾞﾗﾌ_13" localSheetId="9" hidden="1">[5]C!$D$3:$D$41</definedName>
    <definedName name="_127______123Graph_Cｸﾞﾗﾌ_13" localSheetId="10" hidden="1">[6]C!$D$3:$D$41</definedName>
    <definedName name="_127______123Graph_Cｸﾞﾗﾌ_13" localSheetId="1" hidden="1">#REF!</definedName>
    <definedName name="_127______123Graph_Cｸﾞﾗﾌ_13" localSheetId="2" hidden="1">[5]C!$D$3:$D$41</definedName>
    <definedName name="_127______123Graph_Cｸﾞﾗﾌ_13" localSheetId="3" hidden="1">[5]C!$D$3:$D$41</definedName>
    <definedName name="_127______123Graph_Cｸﾞﾗﾌ_13" localSheetId="4" hidden="1">[5]C!$D$3:$D$41</definedName>
    <definedName name="_127______123Graph_Cｸﾞﾗﾌ_13" localSheetId="5" hidden="1">[5]C!$D$3:$D$41</definedName>
    <definedName name="_127______123Graph_Cｸﾞﾗﾌ_13" localSheetId="6" hidden="1">[5]C!$D$3:$D$41</definedName>
    <definedName name="_127______123Graph_Cｸﾞﾗﾌ_13" localSheetId="7" hidden="1">[6]C!$D$3:$D$41</definedName>
    <definedName name="_127______123Graph_Cｸﾞﾗﾌ_13" localSheetId="8" hidden="1">[5]C!$D$3:$D$41</definedName>
    <definedName name="_127______123Graph_Cｸﾞﾗﾌ_13" hidden="1">[7]C!$D$3:$D$41</definedName>
    <definedName name="_127______123Graph_Dグラフ_1B" localSheetId="0" hidden="1">#REF!</definedName>
    <definedName name="_127______123Graph_Dグラフ_1B" localSheetId="9" hidden="1">#REF!</definedName>
    <definedName name="_127______123Graph_Dグラフ_1B" localSheetId="10" hidden="1">#REF!</definedName>
    <definedName name="_127______123Graph_Dグラフ_1B" localSheetId="1" hidden="1">#REF!</definedName>
    <definedName name="_127______123Graph_Dグラフ_1B" localSheetId="4" hidden="1">#REF!</definedName>
    <definedName name="_127______123Graph_Dグラフ_1B" localSheetId="5" hidden="1">#REF!</definedName>
    <definedName name="_127______123Graph_Dグラフ_1B" localSheetId="7" hidden="1">#REF!</definedName>
    <definedName name="_127______123Graph_Dグラフ_1B" localSheetId="8" hidden="1">#REF!</definedName>
    <definedName name="_127______123Graph_Dグラフ_1B" hidden="1">#REF!</definedName>
    <definedName name="_128_______123Graph_Bｸﾞﾗﾌ_14" localSheetId="0" hidden="1">[5]E!$G$3:$G$42</definedName>
    <definedName name="_128_______123Graph_Bｸﾞﾗﾌ_14" localSheetId="9" hidden="1">[5]E!$G$3:$G$42</definedName>
    <definedName name="_128_______123Graph_Bｸﾞﾗﾌ_14" localSheetId="10" hidden="1">[6]E!$G$3:$G$42</definedName>
    <definedName name="_128_______123Graph_Bｸﾞﾗﾌ_14" localSheetId="1" hidden="1">#REF!</definedName>
    <definedName name="_128_______123Graph_Bｸﾞﾗﾌ_14" localSheetId="2" hidden="1">[5]E!$G$3:$G$42</definedName>
    <definedName name="_128_______123Graph_Bｸﾞﾗﾌ_14" localSheetId="3" hidden="1">[5]E!$G$3:$G$42</definedName>
    <definedName name="_128_______123Graph_Bｸﾞﾗﾌ_14" localSheetId="4" hidden="1">[5]E!$G$3:$G$42</definedName>
    <definedName name="_128_______123Graph_Bｸﾞﾗﾌ_14" localSheetId="5" hidden="1">[5]E!$G$3:$G$42</definedName>
    <definedName name="_128_______123Graph_Bｸﾞﾗﾌ_14" localSheetId="6" hidden="1">[5]E!$G$3:$G$42</definedName>
    <definedName name="_128_______123Graph_Bｸﾞﾗﾌ_14" localSheetId="7" hidden="1">[6]E!$G$3:$G$42</definedName>
    <definedName name="_128_______123Graph_Bｸﾞﾗﾌ_14" localSheetId="8" hidden="1">[5]E!$G$3:$G$42</definedName>
    <definedName name="_128_______123Graph_Bｸﾞﾗﾌ_14" hidden="1">[7]E!$G$3:$G$42</definedName>
    <definedName name="_128______123Graph_Cグラフ_1B" localSheetId="0" hidden="1">#REF!</definedName>
    <definedName name="_128______123Graph_Cグラフ_1B" localSheetId="9" hidden="1">#REF!</definedName>
    <definedName name="_128______123Graph_Cグラフ_1B" localSheetId="10" hidden="1">#REF!</definedName>
    <definedName name="_128______123Graph_Cグラフ_1B" localSheetId="1" hidden="1">#REF!</definedName>
    <definedName name="_128______123Graph_Cグラフ_1B" localSheetId="4" hidden="1">#REF!</definedName>
    <definedName name="_128______123Graph_Cグラフ_1B" localSheetId="5" hidden="1">#REF!</definedName>
    <definedName name="_128______123Graph_Cグラフ_1B" localSheetId="7" hidden="1">#REF!</definedName>
    <definedName name="_128______123Graph_Cグラフ_1B" localSheetId="8" hidden="1">#REF!</definedName>
    <definedName name="_128______123Graph_Cグラフ_1B" hidden="1">#REF!</definedName>
    <definedName name="_128______123Graph_Dｸﾞﾗﾌ_2" localSheetId="0" hidden="1">[5]A!$I$78:$I$113</definedName>
    <definedName name="_128______123Graph_Dｸﾞﾗﾌ_2" localSheetId="9" hidden="1">[5]A!$I$78:$I$113</definedName>
    <definedName name="_128______123Graph_Dｸﾞﾗﾌ_2" localSheetId="10" hidden="1">[6]A!$I$78:$I$113</definedName>
    <definedName name="_128______123Graph_Dｸﾞﾗﾌ_2" localSheetId="1" hidden="1">#REF!</definedName>
    <definedName name="_128______123Graph_Dｸﾞﾗﾌ_2" localSheetId="2" hidden="1">[5]A!$I$78:$I$113</definedName>
    <definedName name="_128______123Graph_Dｸﾞﾗﾌ_2" localSheetId="3" hidden="1">[5]A!$I$78:$I$113</definedName>
    <definedName name="_128______123Graph_Dｸﾞﾗﾌ_2" localSheetId="4" hidden="1">[5]A!$I$78:$I$113</definedName>
    <definedName name="_128______123Graph_Dｸﾞﾗﾌ_2" localSheetId="5" hidden="1">[5]A!$I$78:$I$113</definedName>
    <definedName name="_128______123Graph_Dｸﾞﾗﾌ_2" localSheetId="6" hidden="1">[5]A!$I$78:$I$113</definedName>
    <definedName name="_128______123Graph_Dｸﾞﾗﾌ_2" localSheetId="7" hidden="1">[6]A!$I$78:$I$113</definedName>
    <definedName name="_128______123Graph_Dｸﾞﾗﾌ_2" localSheetId="8" hidden="1">[5]A!$I$78:$I$113</definedName>
    <definedName name="_128______123Graph_Dｸﾞﾗﾌ_2" hidden="1">[7]A!$I$78:$I$113</definedName>
    <definedName name="_129______123Graph_Cｸﾞﾗﾌ_2" localSheetId="0" hidden="1">[5]A!$C$78:$C$113</definedName>
    <definedName name="_129______123Graph_Cｸﾞﾗﾌ_2" localSheetId="9" hidden="1">[5]A!$C$78:$C$113</definedName>
    <definedName name="_129______123Graph_Cｸﾞﾗﾌ_2" localSheetId="10" hidden="1">[6]A!$C$78:$C$113</definedName>
    <definedName name="_129______123Graph_Cｸﾞﾗﾌ_2" localSheetId="1" hidden="1">#REF!</definedName>
    <definedName name="_129______123Graph_Cｸﾞﾗﾌ_2" localSheetId="2" hidden="1">[5]A!$C$78:$C$113</definedName>
    <definedName name="_129______123Graph_Cｸﾞﾗﾌ_2" localSheetId="3" hidden="1">[5]A!$C$78:$C$113</definedName>
    <definedName name="_129______123Graph_Cｸﾞﾗﾌ_2" localSheetId="4" hidden="1">[5]A!$C$78:$C$113</definedName>
    <definedName name="_129______123Graph_Cｸﾞﾗﾌ_2" localSheetId="5" hidden="1">[5]A!$C$78:$C$113</definedName>
    <definedName name="_129______123Graph_Cｸﾞﾗﾌ_2" localSheetId="6" hidden="1">[5]A!$C$78:$C$113</definedName>
    <definedName name="_129______123Graph_Cｸﾞﾗﾌ_2" localSheetId="7" hidden="1">[6]A!$C$78:$C$113</definedName>
    <definedName name="_129______123Graph_Cｸﾞﾗﾌ_2" localSheetId="8" hidden="1">[5]A!$C$78:$C$113</definedName>
    <definedName name="_129______123Graph_Cｸﾞﾗﾌ_2" hidden="1">[7]A!$C$78:$C$113</definedName>
    <definedName name="_129______123Graph_Dｸﾞﾗﾌ_3" localSheetId="0" hidden="1">[5]A!$E$78:$E$113</definedName>
    <definedName name="_129______123Graph_Dｸﾞﾗﾌ_3" localSheetId="9" hidden="1">[5]A!$E$78:$E$113</definedName>
    <definedName name="_129______123Graph_Dｸﾞﾗﾌ_3" localSheetId="10" hidden="1">[6]A!$E$78:$E$113</definedName>
    <definedName name="_129______123Graph_Dｸﾞﾗﾌ_3" localSheetId="1" hidden="1">#REF!</definedName>
    <definedName name="_129______123Graph_Dｸﾞﾗﾌ_3" localSheetId="2" hidden="1">[5]A!$E$78:$E$113</definedName>
    <definedName name="_129______123Graph_Dｸﾞﾗﾌ_3" localSheetId="3" hidden="1">[5]A!$E$78:$E$113</definedName>
    <definedName name="_129______123Graph_Dｸﾞﾗﾌ_3" localSheetId="4" hidden="1">[5]A!$E$78:$E$113</definedName>
    <definedName name="_129______123Graph_Dｸﾞﾗﾌ_3" localSheetId="5" hidden="1">[5]A!$E$78:$E$113</definedName>
    <definedName name="_129______123Graph_Dｸﾞﾗﾌ_3" localSheetId="6" hidden="1">[5]A!$E$78:$E$113</definedName>
    <definedName name="_129______123Graph_Dｸﾞﾗﾌ_3" localSheetId="7" hidden="1">[6]A!$E$78:$E$113</definedName>
    <definedName name="_129______123Graph_Dｸﾞﾗﾌ_3" localSheetId="8" hidden="1">[5]A!$E$78:$E$113</definedName>
    <definedName name="_129______123Graph_Dｸﾞﾗﾌ_3" hidden="1">[7]A!$E$78:$E$113</definedName>
    <definedName name="_13________123Graph_Aｸﾞﾗﾌ_7" localSheetId="0" hidden="1">[5]A!$L$78:$L$113</definedName>
    <definedName name="_13________123Graph_Aｸﾞﾗﾌ_7" localSheetId="9" hidden="1">[5]A!$L$78:$L$113</definedName>
    <definedName name="_13________123Graph_Aｸﾞﾗﾌ_7" localSheetId="10" hidden="1">[6]A!$L$78:$L$113</definedName>
    <definedName name="_13________123Graph_Aｸﾞﾗﾌ_7" localSheetId="1" hidden="1">#REF!</definedName>
    <definedName name="_13________123Graph_Aｸﾞﾗﾌ_7" localSheetId="2" hidden="1">[5]A!$L$78:$L$113</definedName>
    <definedName name="_13________123Graph_Aｸﾞﾗﾌ_7" localSheetId="3" hidden="1">[5]A!$L$78:$L$113</definedName>
    <definedName name="_13________123Graph_Aｸﾞﾗﾌ_7" localSheetId="4" hidden="1">[5]A!$L$78:$L$113</definedName>
    <definedName name="_13________123Graph_Aｸﾞﾗﾌ_7" localSheetId="5" hidden="1">[5]A!$L$78:$L$113</definedName>
    <definedName name="_13________123Graph_Aｸﾞﾗﾌ_7" localSheetId="6" hidden="1">[5]A!$L$78:$L$113</definedName>
    <definedName name="_13________123Graph_Aｸﾞﾗﾌ_7" localSheetId="7" hidden="1">[6]A!$L$78:$L$113</definedName>
    <definedName name="_13________123Graph_Aｸﾞﾗﾌ_7" localSheetId="8" hidden="1">[5]A!$L$78:$L$113</definedName>
    <definedName name="_13________123Graph_Aｸﾞﾗﾌ_7" hidden="1">[7]A!$L$78:$L$113</definedName>
    <definedName name="_13__123Graph_Aグラフ_1B" localSheetId="0" hidden="1">'[1]②-２コンビニ・大型'!#REF!</definedName>
    <definedName name="_13__123Graph_Aグラフ_1B" localSheetId="9" hidden="1">'[1]②-２コンビニ・大型'!#REF!</definedName>
    <definedName name="_13__123Graph_Aグラフ_1B" localSheetId="10" hidden="1">'[2]②-２コンビニ・大型'!#REF!</definedName>
    <definedName name="_13__123Graph_Aグラフ_1B" localSheetId="1" hidden="1">#REF!</definedName>
    <definedName name="_13__123Graph_Aグラフ_1B" localSheetId="2" hidden="1">'[1]②-２コンビニ・大型'!#REF!</definedName>
    <definedName name="_13__123Graph_Aグラフ_1B" localSheetId="3" hidden="1">'[1]②-２コンビニ・大型'!#REF!</definedName>
    <definedName name="_13__123Graph_Aグラフ_1B" localSheetId="4" hidden="1">'[1]②-２コンビニ・大型'!#REF!</definedName>
    <definedName name="_13__123Graph_Aグラフ_1B" localSheetId="5" hidden="1">'[1]②-２コンビニ・大型'!#REF!</definedName>
    <definedName name="_13__123Graph_Aグラフ_1B" localSheetId="6" hidden="1">'[1]②-２コンビニ・大型'!#REF!</definedName>
    <definedName name="_13__123Graph_Aグラフ_1B" localSheetId="7" hidden="1">'[2]②-２コンビニ・大型'!#REF!</definedName>
    <definedName name="_13__123Graph_Aグラフ_1B" localSheetId="8" hidden="1">'[1]②-２コンビニ・大型'!#REF!</definedName>
    <definedName name="_13__123Graph_Aグラフ_1B" hidden="1">'[3]②-２コンビニ・大型'!#REF!</definedName>
    <definedName name="_13__123Graph_Aｸﾞﾗﾌ_3" localSheetId="1" hidden="1">#REF!</definedName>
    <definedName name="_13__123Graph_Aｸﾞﾗﾌ_3" hidden="1">[4]データ入力!$G$15:$G$39</definedName>
    <definedName name="_13__123Graph_Cｸﾞﾗﾌ_5" hidden="1">[4]データ入力!$O$32:$O$39</definedName>
    <definedName name="_130_______123Graph_Bｸﾞﾗﾌ_15" localSheetId="0" hidden="1">[5]E!$W$4:$W$41</definedName>
    <definedName name="_130_______123Graph_Bｸﾞﾗﾌ_15" localSheetId="9" hidden="1">[5]E!$W$4:$W$41</definedName>
    <definedName name="_130_______123Graph_Bｸﾞﾗﾌ_15" localSheetId="10" hidden="1">[6]E!$W$4:$W$41</definedName>
    <definedName name="_130_______123Graph_Bｸﾞﾗﾌ_15" localSheetId="1" hidden="1">#REF!</definedName>
    <definedName name="_130_______123Graph_Bｸﾞﾗﾌ_15" localSheetId="2" hidden="1">[5]E!$W$4:$W$41</definedName>
    <definedName name="_130_______123Graph_Bｸﾞﾗﾌ_15" localSheetId="3" hidden="1">[5]E!$W$4:$W$41</definedName>
    <definedName name="_130_______123Graph_Bｸﾞﾗﾌ_15" localSheetId="4" hidden="1">[5]E!$W$4:$W$41</definedName>
    <definedName name="_130_______123Graph_Bｸﾞﾗﾌ_15" localSheetId="5" hidden="1">[5]E!$W$4:$W$41</definedName>
    <definedName name="_130_______123Graph_Bｸﾞﾗﾌ_15" localSheetId="6" hidden="1">[5]E!$W$4:$W$41</definedName>
    <definedName name="_130_______123Graph_Bｸﾞﾗﾌ_15" localSheetId="7" hidden="1">[6]E!$W$4:$W$41</definedName>
    <definedName name="_130_______123Graph_Bｸﾞﾗﾌ_15" localSheetId="8" hidden="1">[5]E!$W$4:$W$41</definedName>
    <definedName name="_130_______123Graph_Bｸﾞﾗﾌ_15" hidden="1">[7]E!$W$4:$W$41</definedName>
    <definedName name="_130______123Graph_Cｸﾞﾗﾌ_3" localSheetId="1" hidden="1">#REF!</definedName>
    <definedName name="_130______123Graph_Cｸﾞﾗﾌ_3" hidden="1">[4]データ入力!$I$15:$I$39</definedName>
    <definedName name="_130______123Graph_Dｸﾞﾗﾌ_5" localSheetId="0" hidden="1">[5]A!$H$42:$H$113</definedName>
    <definedName name="_130______123Graph_Dｸﾞﾗﾌ_5" localSheetId="9" hidden="1">[5]A!$H$42:$H$113</definedName>
    <definedName name="_130______123Graph_Dｸﾞﾗﾌ_5" localSheetId="10" hidden="1">[6]A!$H$42:$H$113</definedName>
    <definedName name="_130______123Graph_Dｸﾞﾗﾌ_5" localSheetId="1" hidden="1">#REF!</definedName>
    <definedName name="_130______123Graph_Dｸﾞﾗﾌ_5" localSheetId="2" hidden="1">[5]A!$H$42:$H$113</definedName>
    <definedName name="_130______123Graph_Dｸﾞﾗﾌ_5" localSheetId="3" hidden="1">[5]A!$H$42:$H$113</definedName>
    <definedName name="_130______123Graph_Dｸﾞﾗﾌ_5" localSheetId="4" hidden="1">[5]A!$H$42:$H$113</definedName>
    <definedName name="_130______123Graph_Dｸﾞﾗﾌ_5" localSheetId="5" hidden="1">[5]A!$H$42:$H$113</definedName>
    <definedName name="_130______123Graph_Dｸﾞﾗﾌ_5" localSheetId="6" hidden="1">[5]A!$H$42:$H$113</definedName>
    <definedName name="_130______123Graph_Dｸﾞﾗﾌ_5" localSheetId="7" hidden="1">[6]A!$H$42:$H$113</definedName>
    <definedName name="_130______123Graph_Dｸﾞﾗﾌ_5" localSheetId="8" hidden="1">[5]A!$H$42:$H$113</definedName>
    <definedName name="_130______123Graph_Dｸﾞﾗﾌ_5" hidden="1">[7]A!$H$42:$H$113</definedName>
    <definedName name="_131______123Graph_Cｸﾞﾗﾌ_4" localSheetId="1" hidden="1">#REF!</definedName>
    <definedName name="_131______123Graph_Cｸﾞﾗﾌ_4" hidden="1">[4]データ入力!$L$15:$L$39</definedName>
    <definedName name="_131______123Graph_Eｸﾞﾗﾌ_4" localSheetId="0" hidden="1">[5]A!$E$42:$E$112</definedName>
    <definedName name="_131______123Graph_Eｸﾞﾗﾌ_4" localSheetId="9" hidden="1">[5]A!$E$42:$E$112</definedName>
    <definedName name="_131______123Graph_Eｸﾞﾗﾌ_4" localSheetId="10" hidden="1">[6]A!$E$42:$E$112</definedName>
    <definedName name="_131______123Graph_Eｸﾞﾗﾌ_4" localSheetId="1" hidden="1">#REF!</definedName>
    <definedName name="_131______123Graph_Eｸﾞﾗﾌ_4" localSheetId="2" hidden="1">[5]A!$E$42:$E$112</definedName>
    <definedName name="_131______123Graph_Eｸﾞﾗﾌ_4" localSheetId="3" hidden="1">[5]A!$E$42:$E$112</definedName>
    <definedName name="_131______123Graph_Eｸﾞﾗﾌ_4" localSheetId="4" hidden="1">[5]A!$E$42:$E$112</definedName>
    <definedName name="_131______123Graph_Eｸﾞﾗﾌ_4" localSheetId="5" hidden="1">[5]A!$E$42:$E$112</definedName>
    <definedName name="_131______123Graph_Eｸﾞﾗﾌ_4" localSheetId="6" hidden="1">[5]A!$E$42:$E$112</definedName>
    <definedName name="_131______123Graph_Eｸﾞﾗﾌ_4" localSheetId="7" hidden="1">[6]A!$E$42:$E$112</definedName>
    <definedName name="_131______123Graph_Eｸﾞﾗﾌ_4" localSheetId="8" hidden="1">[5]A!$E$42:$E$112</definedName>
    <definedName name="_131______123Graph_Eｸﾞﾗﾌ_4" hidden="1">[7]A!$E$42:$E$112</definedName>
    <definedName name="_132_______123Graph_Bｸﾞﾗﾌ_16" localSheetId="0" hidden="1">[5]E!$Y$24:$Y$41</definedName>
    <definedName name="_132_______123Graph_Bｸﾞﾗﾌ_16" localSheetId="9" hidden="1">[5]E!$Y$24:$Y$41</definedName>
    <definedName name="_132_______123Graph_Bｸﾞﾗﾌ_16" localSheetId="10" hidden="1">[6]E!$Y$24:$Y$41</definedName>
    <definedName name="_132_______123Graph_Bｸﾞﾗﾌ_16" localSheetId="1" hidden="1">#REF!</definedName>
    <definedName name="_132_______123Graph_Bｸﾞﾗﾌ_16" localSheetId="2" hidden="1">[5]E!$Y$24:$Y$41</definedName>
    <definedName name="_132_______123Graph_Bｸﾞﾗﾌ_16" localSheetId="3" hidden="1">[5]E!$Y$24:$Y$41</definedName>
    <definedName name="_132_______123Graph_Bｸﾞﾗﾌ_16" localSheetId="4" hidden="1">[5]E!$Y$24:$Y$41</definedName>
    <definedName name="_132_______123Graph_Bｸﾞﾗﾌ_16" localSheetId="5" hidden="1">[5]E!$Y$24:$Y$41</definedName>
    <definedName name="_132_______123Graph_Bｸﾞﾗﾌ_16" localSheetId="6" hidden="1">[5]E!$Y$24:$Y$41</definedName>
    <definedName name="_132_______123Graph_Bｸﾞﾗﾌ_16" localSheetId="7" hidden="1">[6]E!$Y$24:$Y$41</definedName>
    <definedName name="_132_______123Graph_Bｸﾞﾗﾌ_16" localSheetId="8" hidden="1">[5]E!$Y$24:$Y$41</definedName>
    <definedName name="_132_______123Graph_Bｸﾞﾗﾌ_16" hidden="1">[7]E!$Y$24:$Y$41</definedName>
    <definedName name="_132______123Graph_Cｸﾞﾗﾌ_5" localSheetId="1" hidden="1">#REF!</definedName>
    <definedName name="_132______123Graph_Cｸﾞﾗﾌ_5" hidden="1">[4]データ入力!$O$32:$O$39</definedName>
    <definedName name="_132______123Graph_Xｸﾞﾗﾌ_1" localSheetId="1" hidden="1">#REF!</definedName>
    <definedName name="_132______123Graph_Xｸﾞﾗﾌ_1" hidden="1">[4]データ入力!$B$15:$B$39</definedName>
    <definedName name="_133______123Graph_Cｸﾞﾗﾌ_7" localSheetId="0" hidden="1">[5]A!$O$78:$O$113</definedName>
    <definedName name="_133______123Graph_Cｸﾞﾗﾌ_7" localSheetId="9" hidden="1">[5]A!$O$78:$O$113</definedName>
    <definedName name="_133______123Graph_Cｸﾞﾗﾌ_7" localSheetId="10" hidden="1">[6]A!$O$78:$O$113</definedName>
    <definedName name="_133______123Graph_Cｸﾞﾗﾌ_7" localSheetId="1" hidden="1">#REF!</definedName>
    <definedName name="_133______123Graph_Cｸﾞﾗﾌ_7" localSheetId="2" hidden="1">[5]A!$O$78:$O$113</definedName>
    <definedName name="_133______123Graph_Cｸﾞﾗﾌ_7" localSheetId="3" hidden="1">[5]A!$O$78:$O$113</definedName>
    <definedName name="_133______123Graph_Cｸﾞﾗﾌ_7" localSheetId="4" hidden="1">[5]A!$O$78:$O$113</definedName>
    <definedName name="_133______123Graph_Cｸﾞﾗﾌ_7" localSheetId="5" hidden="1">[5]A!$O$78:$O$113</definedName>
    <definedName name="_133______123Graph_Cｸﾞﾗﾌ_7" localSheetId="6" hidden="1">[5]A!$O$78:$O$113</definedName>
    <definedName name="_133______123Graph_Cｸﾞﾗﾌ_7" localSheetId="7" hidden="1">[6]A!$O$78:$O$113</definedName>
    <definedName name="_133______123Graph_Cｸﾞﾗﾌ_7" localSheetId="8" hidden="1">[5]A!$O$78:$O$113</definedName>
    <definedName name="_133______123Graph_Cｸﾞﾗﾌ_7" hidden="1">[7]A!$O$78:$O$113</definedName>
    <definedName name="_133______123Graph_Xｸﾞﾗﾌ_10" localSheetId="0" hidden="1">[5]B!$A$4:$A$49</definedName>
    <definedName name="_133______123Graph_Xｸﾞﾗﾌ_10" localSheetId="9" hidden="1">[5]B!$A$4:$A$49</definedName>
    <definedName name="_133______123Graph_Xｸﾞﾗﾌ_10" localSheetId="10" hidden="1">[6]B!$A$4:$A$49</definedName>
    <definedName name="_133______123Graph_Xｸﾞﾗﾌ_10" localSheetId="1" hidden="1">#REF!</definedName>
    <definedName name="_133______123Graph_Xｸﾞﾗﾌ_10" localSheetId="2" hidden="1">[5]B!$A$4:$A$49</definedName>
    <definedName name="_133______123Graph_Xｸﾞﾗﾌ_10" localSheetId="3" hidden="1">[5]B!$A$4:$A$49</definedName>
    <definedName name="_133______123Graph_Xｸﾞﾗﾌ_10" localSheetId="4" hidden="1">[5]B!$A$4:$A$49</definedName>
    <definedName name="_133______123Graph_Xｸﾞﾗﾌ_10" localSheetId="5" hidden="1">[5]B!$A$4:$A$49</definedName>
    <definedName name="_133______123Graph_Xｸﾞﾗﾌ_10" localSheetId="6" hidden="1">[5]B!$A$4:$A$49</definedName>
    <definedName name="_133______123Graph_Xｸﾞﾗﾌ_10" localSheetId="7" hidden="1">[6]B!$A$4:$A$49</definedName>
    <definedName name="_133______123Graph_Xｸﾞﾗﾌ_10" localSheetId="8" hidden="1">[5]B!$A$4:$A$49</definedName>
    <definedName name="_133______123Graph_Xｸﾞﾗﾌ_10" hidden="1">[7]B!$A$4:$A$49</definedName>
    <definedName name="_134_______123Graph_Bｸﾞﾗﾌ_17" localSheetId="0" hidden="1">[5]D!$C$3:$C$48</definedName>
    <definedName name="_134_______123Graph_Bｸﾞﾗﾌ_17" localSheetId="9" hidden="1">[5]D!$C$3:$C$48</definedName>
    <definedName name="_134_______123Graph_Bｸﾞﾗﾌ_17" localSheetId="10" hidden="1">[6]D!$C$3:$C$48</definedName>
    <definedName name="_134_______123Graph_Bｸﾞﾗﾌ_17" localSheetId="1" hidden="1">#REF!</definedName>
    <definedName name="_134_______123Graph_Bｸﾞﾗﾌ_17" localSheetId="2" hidden="1">[5]D!$C$3:$C$48</definedName>
    <definedName name="_134_______123Graph_Bｸﾞﾗﾌ_17" localSheetId="3" hidden="1">[5]D!$C$3:$C$48</definedName>
    <definedName name="_134_______123Graph_Bｸﾞﾗﾌ_17" localSheetId="4" hidden="1">[5]D!$C$3:$C$48</definedName>
    <definedName name="_134_______123Graph_Bｸﾞﾗﾌ_17" localSheetId="5" hidden="1">[5]D!$C$3:$C$48</definedName>
    <definedName name="_134_______123Graph_Bｸﾞﾗﾌ_17" localSheetId="6" hidden="1">[5]D!$C$3:$C$48</definedName>
    <definedName name="_134_______123Graph_Bｸﾞﾗﾌ_17" localSheetId="7" hidden="1">[6]D!$C$3:$C$48</definedName>
    <definedName name="_134_______123Graph_Bｸﾞﾗﾌ_17" localSheetId="8" hidden="1">[5]D!$C$3:$C$48</definedName>
    <definedName name="_134_______123Graph_Bｸﾞﾗﾌ_17" hidden="1">[7]D!$C$3:$C$48</definedName>
    <definedName name="_134______123Graph_Cｸﾞﾗﾌ_8" localSheetId="0" hidden="1">[5]C!$D$3:$D$40</definedName>
    <definedName name="_134______123Graph_Cｸﾞﾗﾌ_8" localSheetId="9" hidden="1">[5]C!$D$3:$D$40</definedName>
    <definedName name="_134______123Graph_Cｸﾞﾗﾌ_8" localSheetId="10" hidden="1">[6]C!$D$3:$D$40</definedName>
    <definedName name="_134______123Graph_Cｸﾞﾗﾌ_8" localSheetId="1" hidden="1">#REF!</definedName>
    <definedName name="_134______123Graph_Cｸﾞﾗﾌ_8" localSheetId="2" hidden="1">[5]C!$D$3:$D$40</definedName>
    <definedName name="_134______123Graph_Cｸﾞﾗﾌ_8" localSheetId="3" hidden="1">[5]C!$D$3:$D$40</definedName>
    <definedName name="_134______123Graph_Cｸﾞﾗﾌ_8" localSheetId="4" hidden="1">[5]C!$D$3:$D$40</definedName>
    <definedName name="_134______123Graph_Cｸﾞﾗﾌ_8" localSheetId="5" hidden="1">[5]C!$D$3:$D$40</definedName>
    <definedName name="_134______123Graph_Cｸﾞﾗﾌ_8" localSheetId="6" hidden="1">[5]C!$D$3:$D$40</definedName>
    <definedName name="_134______123Graph_Cｸﾞﾗﾌ_8" localSheetId="7" hidden="1">[6]C!$D$3:$D$40</definedName>
    <definedName name="_134______123Graph_Cｸﾞﾗﾌ_8" localSheetId="8" hidden="1">[5]C!$D$3:$D$40</definedName>
    <definedName name="_134______123Graph_Cｸﾞﾗﾌ_8" hidden="1">[7]C!$D$3:$D$40</definedName>
    <definedName name="_134______123Graph_Xｸﾞﾗﾌ_12" localSheetId="0" hidden="1">[5]A!$A$66:$A$101</definedName>
    <definedName name="_134______123Graph_Xｸﾞﾗﾌ_12" localSheetId="9" hidden="1">[5]A!$A$66:$A$101</definedName>
    <definedName name="_134______123Graph_Xｸﾞﾗﾌ_12" localSheetId="10" hidden="1">[6]A!$A$66:$A$101</definedName>
    <definedName name="_134______123Graph_Xｸﾞﾗﾌ_12" localSheetId="1" hidden="1">#REF!</definedName>
    <definedName name="_134______123Graph_Xｸﾞﾗﾌ_12" localSheetId="2" hidden="1">[5]A!$A$66:$A$101</definedName>
    <definedName name="_134______123Graph_Xｸﾞﾗﾌ_12" localSheetId="3" hidden="1">[5]A!$A$66:$A$101</definedName>
    <definedName name="_134______123Graph_Xｸﾞﾗﾌ_12" localSheetId="4" hidden="1">[5]A!$A$66:$A$101</definedName>
    <definedName name="_134______123Graph_Xｸﾞﾗﾌ_12" localSheetId="5" hidden="1">[5]A!$A$66:$A$101</definedName>
    <definedName name="_134______123Graph_Xｸﾞﾗﾌ_12" localSheetId="6" hidden="1">[5]A!$A$66:$A$101</definedName>
    <definedName name="_134______123Graph_Xｸﾞﾗﾌ_12" localSheetId="7" hidden="1">[6]A!$A$66:$A$101</definedName>
    <definedName name="_134______123Graph_Xｸﾞﾗﾌ_12" localSheetId="8" hidden="1">[5]A!$A$66:$A$101</definedName>
    <definedName name="_134______123Graph_Xｸﾞﾗﾌ_12" hidden="1">[7]A!$A$66:$A$101</definedName>
    <definedName name="_135______123Graph_Dグラフ_1B" localSheetId="0" hidden="1">#REF!</definedName>
    <definedName name="_135______123Graph_Dグラフ_1B" localSheetId="9" hidden="1">#REF!</definedName>
    <definedName name="_135______123Graph_Dグラフ_1B" localSheetId="10" hidden="1">#REF!</definedName>
    <definedName name="_135______123Graph_Dグラフ_1B" localSheetId="1" hidden="1">#REF!</definedName>
    <definedName name="_135______123Graph_Dグラフ_1B" localSheetId="4" hidden="1">#REF!</definedName>
    <definedName name="_135______123Graph_Dグラフ_1B" localSheetId="5" hidden="1">#REF!</definedName>
    <definedName name="_135______123Graph_Dグラフ_1B" localSheetId="7" hidden="1">#REF!</definedName>
    <definedName name="_135______123Graph_Dグラフ_1B" localSheetId="8" hidden="1">#REF!</definedName>
    <definedName name="_135______123Graph_Dグラフ_1B" hidden="1">#REF!</definedName>
    <definedName name="_135______123Graph_Xｸﾞﾗﾌ_15" localSheetId="0" hidden="1">[5]E!$S$4:$S$41</definedName>
    <definedName name="_135______123Graph_Xｸﾞﾗﾌ_15" localSheetId="9" hidden="1">[5]E!$S$4:$S$41</definedName>
    <definedName name="_135______123Graph_Xｸﾞﾗﾌ_15" localSheetId="10" hidden="1">[6]E!$S$4:$S$41</definedName>
    <definedName name="_135______123Graph_Xｸﾞﾗﾌ_15" localSheetId="1" hidden="1">#REF!</definedName>
    <definedName name="_135______123Graph_Xｸﾞﾗﾌ_15" localSheetId="2" hidden="1">[5]E!$S$4:$S$41</definedName>
    <definedName name="_135______123Graph_Xｸﾞﾗﾌ_15" localSheetId="3" hidden="1">[5]E!$S$4:$S$41</definedName>
    <definedName name="_135______123Graph_Xｸﾞﾗﾌ_15" localSheetId="4" hidden="1">[5]E!$S$4:$S$41</definedName>
    <definedName name="_135______123Graph_Xｸﾞﾗﾌ_15" localSheetId="5" hidden="1">[5]E!$S$4:$S$41</definedName>
    <definedName name="_135______123Graph_Xｸﾞﾗﾌ_15" localSheetId="6" hidden="1">[5]E!$S$4:$S$41</definedName>
    <definedName name="_135______123Graph_Xｸﾞﾗﾌ_15" localSheetId="7" hidden="1">[6]E!$S$4:$S$41</definedName>
    <definedName name="_135______123Graph_Xｸﾞﾗﾌ_15" localSheetId="8" hidden="1">[5]E!$S$4:$S$41</definedName>
    <definedName name="_135______123Graph_Xｸﾞﾗﾌ_15" hidden="1">[7]E!$S$4:$S$41</definedName>
    <definedName name="_136______123Graph_Dｸﾞﾗﾌ_2" localSheetId="0" hidden="1">[5]A!$I$78:$I$113</definedName>
    <definedName name="_136______123Graph_Dｸﾞﾗﾌ_2" localSheetId="9" hidden="1">[5]A!$I$78:$I$113</definedName>
    <definedName name="_136______123Graph_Dｸﾞﾗﾌ_2" localSheetId="10" hidden="1">[6]A!$I$78:$I$113</definedName>
    <definedName name="_136______123Graph_Dｸﾞﾗﾌ_2" localSheetId="1" hidden="1">#REF!</definedName>
    <definedName name="_136______123Graph_Dｸﾞﾗﾌ_2" localSheetId="2" hidden="1">[5]A!$I$78:$I$113</definedName>
    <definedName name="_136______123Graph_Dｸﾞﾗﾌ_2" localSheetId="3" hidden="1">[5]A!$I$78:$I$113</definedName>
    <definedName name="_136______123Graph_Dｸﾞﾗﾌ_2" localSheetId="4" hidden="1">[5]A!$I$78:$I$113</definedName>
    <definedName name="_136______123Graph_Dｸﾞﾗﾌ_2" localSheetId="5" hidden="1">[5]A!$I$78:$I$113</definedName>
    <definedName name="_136______123Graph_Dｸﾞﾗﾌ_2" localSheetId="6" hidden="1">[5]A!$I$78:$I$113</definedName>
    <definedName name="_136______123Graph_Dｸﾞﾗﾌ_2" localSheetId="7" hidden="1">[6]A!$I$78:$I$113</definedName>
    <definedName name="_136______123Graph_Dｸﾞﾗﾌ_2" localSheetId="8" hidden="1">[5]A!$I$78:$I$113</definedName>
    <definedName name="_136______123Graph_Dｸﾞﾗﾌ_2" hidden="1">[7]A!$I$78:$I$113</definedName>
    <definedName name="_136______123Graph_Xｸﾞﾗﾌ_16" localSheetId="0" hidden="1">[5]E!$S$24:$S$41</definedName>
    <definedName name="_136______123Graph_Xｸﾞﾗﾌ_16" localSheetId="9" hidden="1">[5]E!$S$24:$S$41</definedName>
    <definedName name="_136______123Graph_Xｸﾞﾗﾌ_16" localSheetId="10" hidden="1">[6]E!$S$24:$S$41</definedName>
    <definedName name="_136______123Graph_Xｸﾞﾗﾌ_16" localSheetId="1" hidden="1">#REF!</definedName>
    <definedName name="_136______123Graph_Xｸﾞﾗﾌ_16" localSheetId="2" hidden="1">[5]E!$S$24:$S$41</definedName>
    <definedName name="_136______123Graph_Xｸﾞﾗﾌ_16" localSheetId="3" hidden="1">[5]E!$S$24:$S$41</definedName>
    <definedName name="_136______123Graph_Xｸﾞﾗﾌ_16" localSheetId="4" hidden="1">[5]E!$S$24:$S$41</definedName>
    <definedName name="_136______123Graph_Xｸﾞﾗﾌ_16" localSheetId="5" hidden="1">[5]E!$S$24:$S$41</definedName>
    <definedName name="_136______123Graph_Xｸﾞﾗﾌ_16" localSheetId="6" hidden="1">[5]E!$S$24:$S$41</definedName>
    <definedName name="_136______123Graph_Xｸﾞﾗﾌ_16" localSheetId="7" hidden="1">[6]E!$S$24:$S$41</definedName>
    <definedName name="_136______123Graph_Xｸﾞﾗﾌ_16" localSheetId="8" hidden="1">[5]E!$S$24:$S$41</definedName>
    <definedName name="_136______123Graph_Xｸﾞﾗﾌ_16" hidden="1">[7]E!$S$24:$S$41</definedName>
    <definedName name="_137______123Graph_Dｸﾞﾗﾌ_3" localSheetId="0" hidden="1">[5]A!$E$78:$E$113</definedName>
    <definedName name="_137______123Graph_Dｸﾞﾗﾌ_3" localSheetId="9" hidden="1">[5]A!$E$78:$E$113</definedName>
    <definedName name="_137______123Graph_Dｸﾞﾗﾌ_3" localSheetId="10" hidden="1">[6]A!$E$78:$E$113</definedName>
    <definedName name="_137______123Graph_Dｸﾞﾗﾌ_3" localSheetId="1" hidden="1">#REF!</definedName>
    <definedName name="_137______123Graph_Dｸﾞﾗﾌ_3" localSheetId="2" hidden="1">[5]A!$E$78:$E$113</definedName>
    <definedName name="_137______123Graph_Dｸﾞﾗﾌ_3" localSheetId="3" hidden="1">[5]A!$E$78:$E$113</definedName>
    <definedName name="_137______123Graph_Dｸﾞﾗﾌ_3" localSheetId="4" hidden="1">[5]A!$E$78:$E$113</definedName>
    <definedName name="_137______123Graph_Dｸﾞﾗﾌ_3" localSheetId="5" hidden="1">[5]A!$E$78:$E$113</definedName>
    <definedName name="_137______123Graph_Dｸﾞﾗﾌ_3" localSheetId="6" hidden="1">[5]A!$E$78:$E$113</definedName>
    <definedName name="_137______123Graph_Dｸﾞﾗﾌ_3" localSheetId="7" hidden="1">[6]A!$E$78:$E$113</definedName>
    <definedName name="_137______123Graph_Dｸﾞﾗﾌ_3" localSheetId="8" hidden="1">[5]A!$E$78:$E$113</definedName>
    <definedName name="_137______123Graph_Dｸﾞﾗﾌ_3" hidden="1">[7]A!$E$78:$E$113</definedName>
    <definedName name="_137______123Graph_Xグラフ_1B" localSheetId="0" hidden="1">#REF!</definedName>
    <definedName name="_137______123Graph_Xグラフ_1B" localSheetId="9" hidden="1">#REF!</definedName>
    <definedName name="_137______123Graph_Xグラフ_1B" localSheetId="10" hidden="1">#REF!</definedName>
    <definedName name="_137______123Graph_Xグラフ_1B" localSheetId="1" hidden="1">#REF!</definedName>
    <definedName name="_137______123Graph_Xグラフ_1B" localSheetId="4" hidden="1">#REF!</definedName>
    <definedName name="_137______123Graph_Xグラフ_1B" localSheetId="5" hidden="1">#REF!</definedName>
    <definedName name="_137______123Graph_Xグラフ_1B" localSheetId="7" hidden="1">#REF!</definedName>
    <definedName name="_137______123Graph_Xグラフ_1B" localSheetId="8" hidden="1">#REF!</definedName>
    <definedName name="_137______123Graph_Xグラフ_1B" hidden="1">#REF!</definedName>
    <definedName name="_138_______123Graph_Bグラフ_1B" localSheetId="0" hidden="1">'[1]②-２コンビニ・大型'!#REF!</definedName>
    <definedName name="_138_______123Graph_Bグラフ_1B" localSheetId="9" hidden="1">'[1]②-２コンビニ・大型'!#REF!</definedName>
    <definedName name="_138_______123Graph_Bグラフ_1B" localSheetId="10" hidden="1">'[2]②-２コンビニ・大型'!#REF!</definedName>
    <definedName name="_138_______123Graph_Bグラフ_1B" localSheetId="1" hidden="1">#REF!</definedName>
    <definedName name="_138_______123Graph_Bグラフ_1B" localSheetId="2" hidden="1">'[1]②-２コンビニ・大型'!#REF!</definedName>
    <definedName name="_138_______123Graph_Bグラフ_1B" localSheetId="3" hidden="1">'[1]②-２コンビニ・大型'!#REF!</definedName>
    <definedName name="_138_______123Graph_Bグラフ_1B" localSheetId="4" hidden="1">'[1]②-２コンビニ・大型'!#REF!</definedName>
    <definedName name="_138_______123Graph_Bグラフ_1B" localSheetId="5" hidden="1">'[1]②-２コンビニ・大型'!#REF!</definedName>
    <definedName name="_138_______123Graph_Bグラフ_1B" localSheetId="6" hidden="1">'[1]②-２コンビニ・大型'!#REF!</definedName>
    <definedName name="_138_______123Graph_Bグラフ_1B" localSheetId="7" hidden="1">'[2]②-２コンビニ・大型'!#REF!</definedName>
    <definedName name="_138_______123Graph_Bグラフ_1B" localSheetId="8" hidden="1">'[1]②-２コンビニ・大型'!#REF!</definedName>
    <definedName name="_138_______123Graph_Bグラフ_1B" hidden="1">'[3]②-２コンビニ・大型'!#REF!</definedName>
    <definedName name="_138______123Graph_Dｸﾞﾗﾌ_5" localSheetId="0" hidden="1">[5]A!$H$42:$H$113</definedName>
    <definedName name="_138______123Graph_Dｸﾞﾗﾌ_5" localSheetId="9" hidden="1">[5]A!$H$42:$H$113</definedName>
    <definedName name="_138______123Graph_Dｸﾞﾗﾌ_5" localSheetId="10" hidden="1">[6]A!$H$42:$H$113</definedName>
    <definedName name="_138______123Graph_Dｸﾞﾗﾌ_5" localSheetId="1" hidden="1">#REF!</definedName>
    <definedName name="_138______123Graph_Dｸﾞﾗﾌ_5" localSheetId="2" hidden="1">[5]A!$H$42:$H$113</definedName>
    <definedName name="_138______123Graph_Dｸﾞﾗﾌ_5" localSheetId="3" hidden="1">[5]A!$H$42:$H$113</definedName>
    <definedName name="_138______123Graph_Dｸﾞﾗﾌ_5" localSheetId="4" hidden="1">[5]A!$H$42:$H$113</definedName>
    <definedName name="_138______123Graph_Dｸﾞﾗﾌ_5" localSheetId="5" hidden="1">[5]A!$H$42:$H$113</definedName>
    <definedName name="_138______123Graph_Dｸﾞﾗﾌ_5" localSheetId="6" hidden="1">[5]A!$H$42:$H$113</definedName>
    <definedName name="_138______123Graph_Dｸﾞﾗﾌ_5" localSheetId="7" hidden="1">[6]A!$H$42:$H$113</definedName>
    <definedName name="_138______123Graph_Dｸﾞﾗﾌ_5" localSheetId="8" hidden="1">[5]A!$H$42:$H$113</definedName>
    <definedName name="_138______123Graph_Dｸﾞﾗﾌ_5" hidden="1">[7]A!$H$42:$H$113</definedName>
    <definedName name="_138______123Graph_Xｸﾞﾗﾌ_2" localSheetId="1" hidden="1">#REF!</definedName>
    <definedName name="_138______123Graph_Xｸﾞﾗﾌ_2" hidden="1">[4]データ入力!$B$15:$B$39</definedName>
    <definedName name="_139______123Graph_Eｸﾞﾗﾌ_4" localSheetId="0" hidden="1">[5]A!$E$42:$E$112</definedName>
    <definedName name="_139______123Graph_Eｸﾞﾗﾌ_4" localSheetId="9" hidden="1">[5]A!$E$42:$E$112</definedName>
    <definedName name="_139______123Graph_Eｸﾞﾗﾌ_4" localSheetId="10" hidden="1">[6]A!$E$42:$E$112</definedName>
    <definedName name="_139______123Graph_Eｸﾞﾗﾌ_4" localSheetId="1" hidden="1">#REF!</definedName>
    <definedName name="_139______123Graph_Eｸﾞﾗﾌ_4" localSheetId="2" hidden="1">[5]A!$E$42:$E$112</definedName>
    <definedName name="_139______123Graph_Eｸﾞﾗﾌ_4" localSheetId="3" hidden="1">[5]A!$E$42:$E$112</definedName>
    <definedName name="_139______123Graph_Eｸﾞﾗﾌ_4" localSheetId="4" hidden="1">[5]A!$E$42:$E$112</definedName>
    <definedName name="_139______123Graph_Eｸﾞﾗﾌ_4" localSheetId="5" hidden="1">[5]A!$E$42:$E$112</definedName>
    <definedName name="_139______123Graph_Eｸﾞﾗﾌ_4" localSheetId="6" hidden="1">[5]A!$E$42:$E$112</definedName>
    <definedName name="_139______123Graph_Eｸﾞﾗﾌ_4" localSheetId="7" hidden="1">[6]A!$E$42:$E$112</definedName>
    <definedName name="_139______123Graph_Eｸﾞﾗﾌ_4" localSheetId="8" hidden="1">[5]A!$E$42:$E$112</definedName>
    <definedName name="_139______123Graph_Eｸﾞﾗﾌ_4" hidden="1">[7]A!$E$42:$E$112</definedName>
    <definedName name="_139______123Graph_Xｸﾞﾗﾌ_3" localSheetId="1" hidden="1">#REF!</definedName>
    <definedName name="_139______123Graph_Xｸﾞﾗﾌ_3" hidden="1">[4]データ入力!$B$15:$B$39</definedName>
    <definedName name="_14________123Graph_Aｸﾞﾗﾌ_12" localSheetId="0" hidden="1">[5]A!$C$66:$C$101</definedName>
    <definedName name="_14________123Graph_Aｸﾞﾗﾌ_12" localSheetId="9" hidden="1">[5]A!$C$66:$C$101</definedName>
    <definedName name="_14________123Graph_Aｸﾞﾗﾌ_12" localSheetId="10" hidden="1">[6]A!$C$66:$C$101</definedName>
    <definedName name="_14________123Graph_Aｸﾞﾗﾌ_12" localSheetId="1" hidden="1">#REF!</definedName>
    <definedName name="_14________123Graph_Aｸﾞﾗﾌ_12" localSheetId="2" hidden="1">[5]A!$C$66:$C$101</definedName>
    <definedName name="_14________123Graph_Aｸﾞﾗﾌ_12" localSheetId="3" hidden="1">[5]A!$C$66:$C$101</definedName>
    <definedName name="_14________123Graph_Aｸﾞﾗﾌ_12" localSheetId="4" hidden="1">[5]A!$C$66:$C$101</definedName>
    <definedName name="_14________123Graph_Aｸﾞﾗﾌ_12" localSheetId="5" hidden="1">[5]A!$C$66:$C$101</definedName>
    <definedName name="_14________123Graph_Aｸﾞﾗﾌ_12" localSheetId="6" hidden="1">[5]A!$C$66:$C$101</definedName>
    <definedName name="_14________123Graph_Aｸﾞﾗﾌ_12" localSheetId="7" hidden="1">[6]A!$C$66:$C$101</definedName>
    <definedName name="_14________123Graph_Aｸﾞﾗﾌ_12" localSheetId="8" hidden="1">[5]A!$C$66:$C$101</definedName>
    <definedName name="_14________123Graph_Aｸﾞﾗﾌ_12" hidden="1">[7]A!$C$66:$C$101</definedName>
    <definedName name="_14________123Graph_Aグラフ_1B" localSheetId="0" hidden="1">'[1]②-２コンビニ・大型'!#REF!</definedName>
    <definedName name="_14________123Graph_Aグラフ_1B" localSheetId="9" hidden="1">'[1]②-２コンビニ・大型'!#REF!</definedName>
    <definedName name="_14________123Graph_Aグラフ_1B" localSheetId="10" hidden="1">'[2]②-２コンビニ・大型'!#REF!</definedName>
    <definedName name="_14________123Graph_Aグラフ_1B" localSheetId="1" hidden="1">#REF!</definedName>
    <definedName name="_14________123Graph_Aグラフ_1B" localSheetId="2" hidden="1">'[1]②-２コンビニ・大型'!#REF!</definedName>
    <definedName name="_14________123Graph_Aグラフ_1B" localSheetId="3" hidden="1">'[1]②-２コンビニ・大型'!#REF!</definedName>
    <definedName name="_14________123Graph_Aグラフ_1B" localSheetId="4" hidden="1">'[1]②-２コンビニ・大型'!#REF!</definedName>
    <definedName name="_14________123Graph_Aグラフ_1B" localSheetId="5" hidden="1">'[1]②-２コンビニ・大型'!#REF!</definedName>
    <definedName name="_14________123Graph_Aグラフ_1B" localSheetId="6" hidden="1">'[1]②-２コンビニ・大型'!#REF!</definedName>
    <definedName name="_14________123Graph_Aグラフ_1B" localSheetId="7" hidden="1">'[2]②-２コンビニ・大型'!#REF!</definedName>
    <definedName name="_14________123Graph_Aグラフ_1B" localSheetId="8" hidden="1">'[1]②-２コンビニ・大型'!#REF!</definedName>
    <definedName name="_14________123Graph_Aグラフ_1B" hidden="1">'[3]②-２コンビニ・大型'!#REF!</definedName>
    <definedName name="_14________123Graph_Aｸﾞﾗﾌ_8" localSheetId="0" hidden="1">[5]C!$B$3:$B$40</definedName>
    <definedName name="_14________123Graph_Aｸﾞﾗﾌ_8" localSheetId="9" hidden="1">[5]C!$B$3:$B$40</definedName>
    <definedName name="_14________123Graph_Aｸﾞﾗﾌ_8" localSheetId="10" hidden="1">[6]C!$B$3:$B$40</definedName>
    <definedName name="_14________123Graph_Aｸﾞﾗﾌ_8" localSheetId="1" hidden="1">#REF!</definedName>
    <definedName name="_14________123Graph_Aｸﾞﾗﾌ_8" localSheetId="2" hidden="1">[5]C!$B$3:$B$40</definedName>
    <definedName name="_14________123Graph_Aｸﾞﾗﾌ_8" localSheetId="3" hidden="1">[5]C!$B$3:$B$40</definedName>
    <definedName name="_14________123Graph_Aｸﾞﾗﾌ_8" localSheetId="4" hidden="1">[5]C!$B$3:$B$40</definedName>
    <definedName name="_14________123Graph_Aｸﾞﾗﾌ_8" localSheetId="5" hidden="1">[5]C!$B$3:$B$40</definedName>
    <definedName name="_14________123Graph_Aｸﾞﾗﾌ_8" localSheetId="6" hidden="1">[5]C!$B$3:$B$40</definedName>
    <definedName name="_14________123Graph_Aｸﾞﾗﾌ_8" localSheetId="7" hidden="1">[6]C!$B$3:$B$40</definedName>
    <definedName name="_14________123Graph_Aｸﾞﾗﾌ_8" localSheetId="8" hidden="1">[5]C!$B$3:$B$40</definedName>
    <definedName name="_14________123Graph_Aｸﾞﾗﾌ_8" hidden="1">[7]C!$B$3:$B$40</definedName>
    <definedName name="_14__123Graph_Aｸﾞﾗﾌ_2" localSheetId="1" hidden="1">#REF!</definedName>
    <definedName name="_14__123Graph_Aｸﾞﾗﾌ_2" hidden="1">[4]データ入力!$E$15:$E$39</definedName>
    <definedName name="_14__123Graph_Aｸﾞﾗﾌ_4" localSheetId="1" hidden="1">#REF!</definedName>
    <definedName name="_14__123Graph_Aｸﾞﾗﾌ_4" hidden="1">[4]データ入力!$J$15:$J$39</definedName>
    <definedName name="_14__123Graph_Xｸﾞﾗﾌ_1" hidden="1">[4]データ入力!$B$15:$B$39</definedName>
    <definedName name="_140_______123Graph_Bｸﾞﾗﾌ_6" localSheetId="0" hidden="1">[5]A!$K$78:$K$113</definedName>
    <definedName name="_140_______123Graph_Bｸﾞﾗﾌ_6" localSheetId="9" hidden="1">[5]A!$K$78:$K$113</definedName>
    <definedName name="_140_______123Graph_Bｸﾞﾗﾌ_6" localSheetId="10" hidden="1">[6]A!$K$78:$K$113</definedName>
    <definedName name="_140_______123Graph_Bｸﾞﾗﾌ_6" localSheetId="1" hidden="1">#REF!</definedName>
    <definedName name="_140_______123Graph_Bｸﾞﾗﾌ_6" localSheetId="2" hidden="1">[5]A!$K$78:$K$113</definedName>
    <definedName name="_140_______123Graph_Bｸﾞﾗﾌ_6" localSheetId="3" hidden="1">[5]A!$K$78:$K$113</definedName>
    <definedName name="_140_______123Graph_Bｸﾞﾗﾌ_6" localSheetId="4" hidden="1">[5]A!$K$78:$K$113</definedName>
    <definedName name="_140_______123Graph_Bｸﾞﾗﾌ_6" localSheetId="5" hidden="1">[5]A!$K$78:$K$113</definedName>
    <definedName name="_140_______123Graph_Bｸﾞﾗﾌ_6" localSheetId="6" hidden="1">[5]A!$K$78:$K$113</definedName>
    <definedName name="_140_______123Graph_Bｸﾞﾗﾌ_6" localSheetId="7" hidden="1">[6]A!$K$78:$K$113</definedName>
    <definedName name="_140_______123Graph_Bｸﾞﾗﾌ_6" localSheetId="8" hidden="1">[5]A!$K$78:$K$113</definedName>
    <definedName name="_140_______123Graph_Bｸﾞﾗﾌ_6" hidden="1">[7]A!$K$78:$K$113</definedName>
    <definedName name="_140______123Graph_Xｸﾞﾗﾌ_1" localSheetId="1" hidden="1">#REF!</definedName>
    <definedName name="_140______123Graph_Xｸﾞﾗﾌ_1" hidden="1">[4]データ入力!$B$15:$B$39</definedName>
    <definedName name="_140______123Graph_Xｸﾞﾗﾌ_4" localSheetId="1" hidden="1">#REF!</definedName>
    <definedName name="_140______123Graph_Xｸﾞﾗﾌ_4" hidden="1">[4]データ入力!$B$15:$B$39</definedName>
    <definedName name="_141______123Graph_Xｸﾞﾗﾌ_10" localSheetId="0" hidden="1">[5]B!$A$4:$A$49</definedName>
    <definedName name="_141______123Graph_Xｸﾞﾗﾌ_10" localSheetId="9" hidden="1">[5]B!$A$4:$A$49</definedName>
    <definedName name="_141______123Graph_Xｸﾞﾗﾌ_10" localSheetId="10" hidden="1">[6]B!$A$4:$A$49</definedName>
    <definedName name="_141______123Graph_Xｸﾞﾗﾌ_10" localSheetId="1" hidden="1">#REF!</definedName>
    <definedName name="_141______123Graph_Xｸﾞﾗﾌ_10" localSheetId="2" hidden="1">[5]B!$A$4:$A$49</definedName>
    <definedName name="_141______123Graph_Xｸﾞﾗﾌ_10" localSheetId="3" hidden="1">[5]B!$A$4:$A$49</definedName>
    <definedName name="_141______123Graph_Xｸﾞﾗﾌ_10" localSheetId="4" hidden="1">[5]B!$A$4:$A$49</definedName>
    <definedName name="_141______123Graph_Xｸﾞﾗﾌ_10" localSheetId="5" hidden="1">[5]B!$A$4:$A$49</definedName>
    <definedName name="_141______123Graph_Xｸﾞﾗﾌ_10" localSheetId="6" hidden="1">[5]B!$A$4:$A$49</definedName>
    <definedName name="_141______123Graph_Xｸﾞﾗﾌ_10" localSheetId="7" hidden="1">[6]B!$A$4:$A$49</definedName>
    <definedName name="_141______123Graph_Xｸﾞﾗﾌ_10" localSheetId="8" hidden="1">[5]B!$A$4:$A$49</definedName>
    <definedName name="_141______123Graph_Xｸﾞﾗﾌ_10" hidden="1">[7]B!$A$4:$A$49</definedName>
    <definedName name="_141______123Graph_Xｸﾞﾗﾌ_5" localSheetId="1" hidden="1">#REF!</definedName>
    <definedName name="_141______123Graph_Xｸﾞﾗﾌ_5" hidden="1">[4]データ入力!$B$32:$B$39</definedName>
    <definedName name="_142_______123Graph_Bｸﾞﾗﾌ_7" localSheetId="0" hidden="1">[5]A!$N$78:$N$113</definedName>
    <definedName name="_142_______123Graph_Bｸﾞﾗﾌ_7" localSheetId="9" hidden="1">[5]A!$N$78:$N$113</definedName>
    <definedName name="_142_______123Graph_Bｸﾞﾗﾌ_7" localSheetId="10" hidden="1">[6]A!$N$78:$N$113</definedName>
    <definedName name="_142_______123Graph_Bｸﾞﾗﾌ_7" localSheetId="1" hidden="1">#REF!</definedName>
    <definedName name="_142_______123Graph_Bｸﾞﾗﾌ_7" localSheetId="2" hidden="1">[5]A!$N$78:$N$113</definedName>
    <definedName name="_142_______123Graph_Bｸﾞﾗﾌ_7" localSheetId="3" hidden="1">[5]A!$N$78:$N$113</definedName>
    <definedName name="_142_______123Graph_Bｸﾞﾗﾌ_7" localSheetId="4" hidden="1">[5]A!$N$78:$N$113</definedName>
    <definedName name="_142_______123Graph_Bｸﾞﾗﾌ_7" localSheetId="5" hidden="1">[5]A!$N$78:$N$113</definedName>
    <definedName name="_142_______123Graph_Bｸﾞﾗﾌ_7" localSheetId="6" hidden="1">[5]A!$N$78:$N$113</definedName>
    <definedName name="_142_______123Graph_Bｸﾞﾗﾌ_7" localSheetId="7" hidden="1">[6]A!$N$78:$N$113</definedName>
    <definedName name="_142_______123Graph_Bｸﾞﾗﾌ_7" localSheetId="8" hidden="1">[5]A!$N$78:$N$113</definedName>
    <definedName name="_142_______123Graph_Bｸﾞﾗﾌ_7" hidden="1">[7]A!$N$78:$N$113</definedName>
    <definedName name="_142______123Graph_Xｸﾞﾗﾌ_12" localSheetId="0" hidden="1">[5]A!$A$66:$A$101</definedName>
    <definedName name="_142______123Graph_Xｸﾞﾗﾌ_12" localSheetId="9" hidden="1">[5]A!$A$66:$A$101</definedName>
    <definedName name="_142______123Graph_Xｸﾞﾗﾌ_12" localSheetId="10" hidden="1">[6]A!$A$66:$A$101</definedName>
    <definedName name="_142______123Graph_Xｸﾞﾗﾌ_12" localSheetId="1" hidden="1">#REF!</definedName>
    <definedName name="_142______123Graph_Xｸﾞﾗﾌ_12" localSheetId="2" hidden="1">[5]A!$A$66:$A$101</definedName>
    <definedName name="_142______123Graph_Xｸﾞﾗﾌ_12" localSheetId="3" hidden="1">[5]A!$A$66:$A$101</definedName>
    <definedName name="_142______123Graph_Xｸﾞﾗﾌ_12" localSheetId="4" hidden="1">[5]A!$A$66:$A$101</definedName>
    <definedName name="_142______123Graph_Xｸﾞﾗﾌ_12" localSheetId="5" hidden="1">[5]A!$A$66:$A$101</definedName>
    <definedName name="_142______123Graph_Xｸﾞﾗﾌ_12" localSheetId="6" hidden="1">[5]A!$A$66:$A$101</definedName>
    <definedName name="_142______123Graph_Xｸﾞﾗﾌ_12" localSheetId="7" hidden="1">[6]A!$A$66:$A$101</definedName>
    <definedName name="_142______123Graph_Xｸﾞﾗﾌ_12" localSheetId="8" hidden="1">[5]A!$A$66:$A$101</definedName>
    <definedName name="_142______123Graph_Xｸﾞﾗﾌ_12" hidden="1">[7]A!$A$66:$A$101</definedName>
    <definedName name="_142______123Graph_Xｸﾞﾗﾌ_6" localSheetId="0" hidden="1">[5]A!$A$78:$A$113</definedName>
    <definedName name="_142______123Graph_Xｸﾞﾗﾌ_6" localSheetId="9" hidden="1">[5]A!$A$78:$A$113</definedName>
    <definedName name="_142______123Graph_Xｸﾞﾗﾌ_6" localSheetId="10" hidden="1">[6]A!$A$78:$A$113</definedName>
    <definedName name="_142______123Graph_Xｸﾞﾗﾌ_6" localSheetId="1" hidden="1">#REF!</definedName>
    <definedName name="_142______123Graph_Xｸﾞﾗﾌ_6" localSheetId="2" hidden="1">[5]A!$A$78:$A$113</definedName>
    <definedName name="_142______123Graph_Xｸﾞﾗﾌ_6" localSheetId="3" hidden="1">[5]A!$A$78:$A$113</definedName>
    <definedName name="_142______123Graph_Xｸﾞﾗﾌ_6" localSheetId="4" hidden="1">[5]A!$A$78:$A$113</definedName>
    <definedName name="_142______123Graph_Xｸﾞﾗﾌ_6" localSheetId="5" hidden="1">[5]A!$A$78:$A$113</definedName>
    <definedName name="_142______123Graph_Xｸﾞﾗﾌ_6" localSheetId="6" hidden="1">[5]A!$A$78:$A$113</definedName>
    <definedName name="_142______123Graph_Xｸﾞﾗﾌ_6" localSheetId="7" hidden="1">[6]A!$A$78:$A$113</definedName>
    <definedName name="_142______123Graph_Xｸﾞﾗﾌ_6" localSheetId="8" hidden="1">[5]A!$A$78:$A$113</definedName>
    <definedName name="_142______123Graph_Xｸﾞﾗﾌ_6" hidden="1">[7]A!$A$78:$A$113</definedName>
    <definedName name="_143______123Graph_Xｸﾞﾗﾌ_15" localSheetId="0" hidden="1">[5]E!$S$4:$S$41</definedName>
    <definedName name="_143______123Graph_Xｸﾞﾗﾌ_15" localSheetId="9" hidden="1">[5]E!$S$4:$S$41</definedName>
    <definedName name="_143______123Graph_Xｸﾞﾗﾌ_15" localSheetId="10" hidden="1">[6]E!$S$4:$S$41</definedName>
    <definedName name="_143______123Graph_Xｸﾞﾗﾌ_15" localSheetId="1" hidden="1">#REF!</definedName>
    <definedName name="_143______123Graph_Xｸﾞﾗﾌ_15" localSheetId="2" hidden="1">[5]E!$S$4:$S$41</definedName>
    <definedName name="_143______123Graph_Xｸﾞﾗﾌ_15" localSheetId="3" hidden="1">[5]E!$S$4:$S$41</definedName>
    <definedName name="_143______123Graph_Xｸﾞﾗﾌ_15" localSheetId="4" hidden="1">[5]E!$S$4:$S$41</definedName>
    <definedName name="_143______123Graph_Xｸﾞﾗﾌ_15" localSheetId="5" hidden="1">[5]E!$S$4:$S$41</definedName>
    <definedName name="_143______123Graph_Xｸﾞﾗﾌ_15" localSheetId="6" hidden="1">[5]E!$S$4:$S$41</definedName>
    <definedName name="_143______123Graph_Xｸﾞﾗﾌ_15" localSheetId="7" hidden="1">[6]E!$S$4:$S$41</definedName>
    <definedName name="_143______123Graph_Xｸﾞﾗﾌ_15" localSheetId="8" hidden="1">[5]E!$S$4:$S$41</definedName>
    <definedName name="_143______123Graph_Xｸﾞﾗﾌ_15" hidden="1">[7]E!$S$4:$S$41</definedName>
    <definedName name="_143______123Graph_Xｸﾞﾗﾌ_7" localSheetId="0" hidden="1">[5]A!$M$78:$M$113</definedName>
    <definedName name="_143______123Graph_Xｸﾞﾗﾌ_7" localSheetId="9" hidden="1">[5]A!$M$78:$M$113</definedName>
    <definedName name="_143______123Graph_Xｸﾞﾗﾌ_7" localSheetId="10" hidden="1">[6]A!$M$78:$M$113</definedName>
    <definedName name="_143______123Graph_Xｸﾞﾗﾌ_7" localSheetId="1" hidden="1">#REF!</definedName>
    <definedName name="_143______123Graph_Xｸﾞﾗﾌ_7" localSheetId="2" hidden="1">[5]A!$M$78:$M$113</definedName>
    <definedName name="_143______123Graph_Xｸﾞﾗﾌ_7" localSheetId="3" hidden="1">[5]A!$M$78:$M$113</definedName>
    <definedName name="_143______123Graph_Xｸﾞﾗﾌ_7" localSheetId="4" hidden="1">[5]A!$M$78:$M$113</definedName>
    <definedName name="_143______123Graph_Xｸﾞﾗﾌ_7" localSheetId="5" hidden="1">[5]A!$M$78:$M$113</definedName>
    <definedName name="_143______123Graph_Xｸﾞﾗﾌ_7" localSheetId="6" hidden="1">[5]A!$M$78:$M$113</definedName>
    <definedName name="_143______123Graph_Xｸﾞﾗﾌ_7" localSheetId="7" hidden="1">[6]A!$M$78:$M$113</definedName>
    <definedName name="_143______123Graph_Xｸﾞﾗﾌ_7" localSheetId="8" hidden="1">[5]A!$M$78:$M$113</definedName>
    <definedName name="_143______123Graph_Xｸﾞﾗﾌ_7" hidden="1">[7]A!$M$78:$M$113</definedName>
    <definedName name="_144_______123Graph_Bｸﾞﾗﾌ_8" localSheetId="0" hidden="1">[5]C!$C$3:$C$40</definedName>
    <definedName name="_144_______123Graph_Bｸﾞﾗﾌ_8" localSheetId="9" hidden="1">[5]C!$C$3:$C$40</definedName>
    <definedName name="_144_______123Graph_Bｸﾞﾗﾌ_8" localSheetId="10" hidden="1">[6]C!$C$3:$C$40</definedName>
    <definedName name="_144_______123Graph_Bｸﾞﾗﾌ_8" localSheetId="1" hidden="1">#REF!</definedName>
    <definedName name="_144_______123Graph_Bｸﾞﾗﾌ_8" localSheetId="2" hidden="1">[5]C!$C$3:$C$40</definedName>
    <definedName name="_144_______123Graph_Bｸﾞﾗﾌ_8" localSheetId="3" hidden="1">[5]C!$C$3:$C$40</definedName>
    <definedName name="_144_______123Graph_Bｸﾞﾗﾌ_8" localSheetId="4" hidden="1">[5]C!$C$3:$C$40</definedName>
    <definedName name="_144_______123Graph_Bｸﾞﾗﾌ_8" localSheetId="5" hidden="1">[5]C!$C$3:$C$40</definedName>
    <definedName name="_144_______123Graph_Bｸﾞﾗﾌ_8" localSheetId="6" hidden="1">[5]C!$C$3:$C$40</definedName>
    <definedName name="_144_______123Graph_Bｸﾞﾗﾌ_8" localSheetId="7" hidden="1">[6]C!$C$3:$C$40</definedName>
    <definedName name="_144_______123Graph_Bｸﾞﾗﾌ_8" localSheetId="8" hidden="1">[5]C!$C$3:$C$40</definedName>
    <definedName name="_144_______123Graph_Bｸﾞﾗﾌ_8" hidden="1">[7]C!$C$3:$C$40</definedName>
    <definedName name="_144______123Graph_Xｸﾞﾗﾌ_16" localSheetId="0" hidden="1">[5]E!$S$24:$S$41</definedName>
    <definedName name="_144______123Graph_Xｸﾞﾗﾌ_16" localSheetId="9" hidden="1">[5]E!$S$24:$S$41</definedName>
    <definedName name="_144______123Graph_Xｸﾞﾗﾌ_16" localSheetId="10" hidden="1">[6]E!$S$24:$S$41</definedName>
    <definedName name="_144______123Graph_Xｸﾞﾗﾌ_16" localSheetId="1" hidden="1">#REF!</definedName>
    <definedName name="_144______123Graph_Xｸﾞﾗﾌ_16" localSheetId="2" hidden="1">[5]E!$S$24:$S$41</definedName>
    <definedName name="_144______123Graph_Xｸﾞﾗﾌ_16" localSheetId="3" hidden="1">[5]E!$S$24:$S$41</definedName>
    <definedName name="_144______123Graph_Xｸﾞﾗﾌ_16" localSheetId="4" hidden="1">[5]E!$S$24:$S$41</definedName>
    <definedName name="_144______123Graph_Xｸﾞﾗﾌ_16" localSheetId="5" hidden="1">[5]E!$S$24:$S$41</definedName>
    <definedName name="_144______123Graph_Xｸﾞﾗﾌ_16" localSheetId="6" hidden="1">[5]E!$S$24:$S$41</definedName>
    <definedName name="_144______123Graph_Xｸﾞﾗﾌ_16" localSheetId="7" hidden="1">[6]E!$S$24:$S$41</definedName>
    <definedName name="_144______123Graph_Xｸﾞﾗﾌ_16" localSheetId="8" hidden="1">[5]E!$S$24:$S$41</definedName>
    <definedName name="_144______123Graph_Xｸﾞﾗﾌ_16" hidden="1">[7]E!$S$24:$S$41</definedName>
    <definedName name="_144_____123Graph_Aｸﾞﾗﾌ_1" localSheetId="1" hidden="1">#REF!</definedName>
    <definedName name="_144_____123Graph_Aｸﾞﾗﾌ_1" hidden="1">[4]データ入力!$C$15:$C$39</definedName>
    <definedName name="_145______123Graph_Xグラフ_1B" localSheetId="0" hidden="1">#REF!</definedName>
    <definedName name="_145______123Graph_Xグラフ_1B" localSheetId="9" hidden="1">#REF!</definedName>
    <definedName name="_145______123Graph_Xグラフ_1B" localSheetId="10" hidden="1">#REF!</definedName>
    <definedName name="_145______123Graph_Xグラフ_1B" localSheetId="1" hidden="1">#REF!</definedName>
    <definedName name="_145______123Graph_Xグラフ_1B" localSheetId="4" hidden="1">#REF!</definedName>
    <definedName name="_145______123Graph_Xグラフ_1B" localSheetId="5" hidden="1">#REF!</definedName>
    <definedName name="_145______123Graph_Xグラフ_1B" localSheetId="7" hidden="1">#REF!</definedName>
    <definedName name="_145______123Graph_Xグラフ_1B" localSheetId="8" hidden="1">#REF!</definedName>
    <definedName name="_145______123Graph_Xグラフ_1B" hidden="1">#REF!</definedName>
    <definedName name="_145_____123Graph_Aｸﾞﾗﾌ_10" localSheetId="0" hidden="1">[5]B!$E$4:$E$49</definedName>
    <definedName name="_145_____123Graph_Aｸﾞﾗﾌ_10" localSheetId="9" hidden="1">[5]B!$E$4:$E$49</definedName>
    <definedName name="_145_____123Graph_Aｸﾞﾗﾌ_10" localSheetId="10" hidden="1">[6]B!$E$4:$E$49</definedName>
    <definedName name="_145_____123Graph_Aｸﾞﾗﾌ_10" localSheetId="1" hidden="1">#REF!</definedName>
    <definedName name="_145_____123Graph_Aｸﾞﾗﾌ_10" localSheetId="2" hidden="1">[5]B!$E$4:$E$49</definedName>
    <definedName name="_145_____123Graph_Aｸﾞﾗﾌ_10" localSheetId="3" hidden="1">[5]B!$E$4:$E$49</definedName>
    <definedName name="_145_____123Graph_Aｸﾞﾗﾌ_10" localSheetId="4" hidden="1">[5]B!$E$4:$E$49</definedName>
    <definedName name="_145_____123Graph_Aｸﾞﾗﾌ_10" localSheetId="5" hidden="1">[5]B!$E$4:$E$49</definedName>
    <definedName name="_145_____123Graph_Aｸﾞﾗﾌ_10" localSheetId="6" hidden="1">[5]B!$E$4:$E$49</definedName>
    <definedName name="_145_____123Graph_Aｸﾞﾗﾌ_10" localSheetId="7" hidden="1">[6]B!$E$4:$E$49</definedName>
    <definedName name="_145_____123Graph_Aｸﾞﾗﾌ_10" localSheetId="8" hidden="1">[5]B!$E$4:$E$49</definedName>
    <definedName name="_145_____123Graph_Aｸﾞﾗﾌ_10" hidden="1">[7]B!$E$4:$E$49</definedName>
    <definedName name="_146_______123Graph_Bｸﾞﾗﾌ_9" localSheetId="0" hidden="1">[5]B!$B$4:$B$49</definedName>
    <definedName name="_146_______123Graph_Bｸﾞﾗﾌ_9" localSheetId="9" hidden="1">[5]B!$B$4:$B$49</definedName>
    <definedName name="_146_______123Graph_Bｸﾞﾗﾌ_9" localSheetId="10" hidden="1">[6]B!$B$4:$B$49</definedName>
    <definedName name="_146_______123Graph_Bｸﾞﾗﾌ_9" localSheetId="1" hidden="1">#REF!</definedName>
    <definedName name="_146_______123Graph_Bｸﾞﾗﾌ_9" localSheetId="2" hidden="1">[5]B!$B$4:$B$49</definedName>
    <definedName name="_146_______123Graph_Bｸﾞﾗﾌ_9" localSheetId="3" hidden="1">[5]B!$B$4:$B$49</definedName>
    <definedName name="_146_______123Graph_Bｸﾞﾗﾌ_9" localSheetId="4" hidden="1">[5]B!$B$4:$B$49</definedName>
    <definedName name="_146_______123Graph_Bｸﾞﾗﾌ_9" localSheetId="5" hidden="1">[5]B!$B$4:$B$49</definedName>
    <definedName name="_146_______123Graph_Bｸﾞﾗﾌ_9" localSheetId="6" hidden="1">[5]B!$B$4:$B$49</definedName>
    <definedName name="_146_______123Graph_Bｸﾞﾗﾌ_9" localSheetId="7" hidden="1">[6]B!$B$4:$B$49</definedName>
    <definedName name="_146_______123Graph_Bｸﾞﾗﾌ_9" localSheetId="8" hidden="1">[5]B!$B$4:$B$49</definedName>
    <definedName name="_146_______123Graph_Bｸﾞﾗﾌ_9" hidden="1">[7]B!$B$4:$B$49</definedName>
    <definedName name="_146______123Graph_Xｸﾞﾗﾌ_2" localSheetId="1" hidden="1">#REF!</definedName>
    <definedName name="_146______123Graph_Xｸﾞﾗﾌ_2" hidden="1">[4]データ入力!$B$15:$B$39</definedName>
    <definedName name="_146_____123Graph_Aｸﾞﾗﾌ_11" localSheetId="0" hidden="1">[5]A!$D$66:$D$101</definedName>
    <definedName name="_146_____123Graph_Aｸﾞﾗﾌ_11" localSheetId="9" hidden="1">[5]A!$D$66:$D$101</definedName>
    <definedName name="_146_____123Graph_Aｸﾞﾗﾌ_11" localSheetId="10" hidden="1">[6]A!$D$66:$D$101</definedName>
    <definedName name="_146_____123Graph_Aｸﾞﾗﾌ_11" localSheetId="1" hidden="1">#REF!</definedName>
    <definedName name="_146_____123Graph_Aｸﾞﾗﾌ_11" localSheetId="2" hidden="1">[5]A!$D$66:$D$101</definedName>
    <definedName name="_146_____123Graph_Aｸﾞﾗﾌ_11" localSheetId="3" hidden="1">[5]A!$D$66:$D$101</definedName>
    <definedName name="_146_____123Graph_Aｸﾞﾗﾌ_11" localSheetId="4" hidden="1">[5]A!$D$66:$D$101</definedName>
    <definedName name="_146_____123Graph_Aｸﾞﾗﾌ_11" localSheetId="5" hidden="1">[5]A!$D$66:$D$101</definedName>
    <definedName name="_146_____123Graph_Aｸﾞﾗﾌ_11" localSheetId="6" hidden="1">[5]A!$D$66:$D$101</definedName>
    <definedName name="_146_____123Graph_Aｸﾞﾗﾌ_11" localSheetId="7" hidden="1">[6]A!$D$66:$D$101</definedName>
    <definedName name="_146_____123Graph_Aｸﾞﾗﾌ_11" localSheetId="8" hidden="1">[5]A!$D$66:$D$101</definedName>
    <definedName name="_146_____123Graph_Aｸﾞﾗﾌ_11" hidden="1">[7]A!$D$66:$D$101</definedName>
    <definedName name="_147______123Graph_Xｸﾞﾗﾌ_3" localSheetId="1" hidden="1">#REF!</definedName>
    <definedName name="_147______123Graph_Xｸﾞﾗﾌ_3" hidden="1">[4]データ入力!$B$15:$B$39</definedName>
    <definedName name="_147_____123Graph_Aｸﾞﾗﾌ_12" localSheetId="0" hidden="1">[5]A!$C$66:$C$101</definedName>
    <definedName name="_147_____123Graph_Aｸﾞﾗﾌ_12" localSheetId="9" hidden="1">[5]A!$C$66:$C$101</definedName>
    <definedName name="_147_____123Graph_Aｸﾞﾗﾌ_12" localSheetId="10" hidden="1">[6]A!$C$66:$C$101</definedName>
    <definedName name="_147_____123Graph_Aｸﾞﾗﾌ_12" localSheetId="1" hidden="1">#REF!</definedName>
    <definedName name="_147_____123Graph_Aｸﾞﾗﾌ_12" localSheetId="2" hidden="1">[5]A!$C$66:$C$101</definedName>
    <definedName name="_147_____123Graph_Aｸﾞﾗﾌ_12" localSheetId="3" hidden="1">[5]A!$C$66:$C$101</definedName>
    <definedName name="_147_____123Graph_Aｸﾞﾗﾌ_12" localSheetId="4" hidden="1">[5]A!$C$66:$C$101</definedName>
    <definedName name="_147_____123Graph_Aｸﾞﾗﾌ_12" localSheetId="5" hidden="1">[5]A!$C$66:$C$101</definedName>
    <definedName name="_147_____123Graph_Aｸﾞﾗﾌ_12" localSheetId="6" hidden="1">[5]A!$C$66:$C$101</definedName>
    <definedName name="_147_____123Graph_Aｸﾞﾗﾌ_12" localSheetId="7" hidden="1">[6]A!$C$66:$C$101</definedName>
    <definedName name="_147_____123Graph_Aｸﾞﾗﾌ_12" localSheetId="8" hidden="1">[5]A!$C$66:$C$101</definedName>
    <definedName name="_147_____123Graph_Aｸﾞﾗﾌ_12" hidden="1">[7]A!$C$66:$C$101</definedName>
    <definedName name="_148_______123Graph_Cｸﾞﾗﾌ_13" localSheetId="0" hidden="1">[5]C!$D$3:$D$41</definedName>
    <definedName name="_148_______123Graph_Cｸﾞﾗﾌ_13" localSheetId="9" hidden="1">[5]C!$D$3:$D$41</definedName>
    <definedName name="_148_______123Graph_Cｸﾞﾗﾌ_13" localSheetId="10" hidden="1">[6]C!$D$3:$D$41</definedName>
    <definedName name="_148_______123Graph_Cｸﾞﾗﾌ_13" localSheetId="1" hidden="1">#REF!</definedName>
    <definedName name="_148_______123Graph_Cｸﾞﾗﾌ_13" localSheetId="2" hidden="1">[5]C!$D$3:$D$41</definedName>
    <definedName name="_148_______123Graph_Cｸﾞﾗﾌ_13" localSheetId="3" hidden="1">[5]C!$D$3:$D$41</definedName>
    <definedName name="_148_______123Graph_Cｸﾞﾗﾌ_13" localSheetId="4" hidden="1">[5]C!$D$3:$D$41</definedName>
    <definedName name="_148_______123Graph_Cｸﾞﾗﾌ_13" localSheetId="5" hidden="1">[5]C!$D$3:$D$41</definedName>
    <definedName name="_148_______123Graph_Cｸﾞﾗﾌ_13" localSheetId="6" hidden="1">[5]C!$D$3:$D$41</definedName>
    <definedName name="_148_______123Graph_Cｸﾞﾗﾌ_13" localSheetId="7" hidden="1">[6]C!$D$3:$D$41</definedName>
    <definedName name="_148_______123Graph_Cｸﾞﾗﾌ_13" localSheetId="8" hidden="1">[5]C!$D$3:$D$41</definedName>
    <definedName name="_148_______123Graph_Cｸﾞﾗﾌ_13" hidden="1">[7]C!$D$3:$D$41</definedName>
    <definedName name="_148______123Graph_Xｸﾞﾗﾌ_4" localSheetId="1" hidden="1">#REF!</definedName>
    <definedName name="_148______123Graph_Xｸﾞﾗﾌ_4" hidden="1">[4]データ入力!$B$15:$B$39</definedName>
    <definedName name="_148_____123Graph_Aｸﾞﾗﾌ_13" localSheetId="0" hidden="1">[5]C!$A$1:$A$1</definedName>
    <definedName name="_148_____123Graph_Aｸﾞﾗﾌ_13" localSheetId="9" hidden="1">[5]C!$A$1:$A$1</definedName>
    <definedName name="_148_____123Graph_Aｸﾞﾗﾌ_13" localSheetId="10" hidden="1">[6]C!$A$1:$A$1</definedName>
    <definedName name="_148_____123Graph_Aｸﾞﾗﾌ_13" localSheetId="1" hidden="1">#REF!</definedName>
    <definedName name="_148_____123Graph_Aｸﾞﾗﾌ_13" localSheetId="2" hidden="1">[5]C!$A$1:$A$1</definedName>
    <definedName name="_148_____123Graph_Aｸﾞﾗﾌ_13" localSheetId="3" hidden="1">[5]C!$A$1:$A$1</definedName>
    <definedName name="_148_____123Graph_Aｸﾞﾗﾌ_13" localSheetId="4" hidden="1">[5]C!$A$1:$A$1</definedName>
    <definedName name="_148_____123Graph_Aｸﾞﾗﾌ_13" localSheetId="5" hidden="1">[5]C!$A$1:$A$1</definedName>
    <definedName name="_148_____123Graph_Aｸﾞﾗﾌ_13" localSheetId="6" hidden="1">[5]C!$A$1:$A$1</definedName>
    <definedName name="_148_____123Graph_Aｸﾞﾗﾌ_13" localSheetId="7" hidden="1">[6]C!$A$1:$A$1</definedName>
    <definedName name="_148_____123Graph_Aｸﾞﾗﾌ_13" localSheetId="8" hidden="1">[5]C!$A$1:$A$1</definedName>
    <definedName name="_148_____123Graph_Aｸﾞﾗﾌ_13" hidden="1">[7]C!$A$1:$A$1</definedName>
    <definedName name="_149______123Graph_Xｸﾞﾗﾌ_5" localSheetId="1" hidden="1">#REF!</definedName>
    <definedName name="_149______123Graph_Xｸﾞﾗﾌ_5" hidden="1">[4]データ入力!$B$32:$B$39</definedName>
    <definedName name="_149_____123Graph_Aｸﾞﾗﾌ_14" localSheetId="0" hidden="1">[5]E!$F$3:$F$42</definedName>
    <definedName name="_149_____123Graph_Aｸﾞﾗﾌ_14" localSheetId="9" hidden="1">[5]E!$F$3:$F$42</definedName>
    <definedName name="_149_____123Graph_Aｸﾞﾗﾌ_14" localSheetId="10" hidden="1">[6]E!$F$3:$F$42</definedName>
    <definedName name="_149_____123Graph_Aｸﾞﾗﾌ_14" localSheetId="1" hidden="1">#REF!</definedName>
    <definedName name="_149_____123Graph_Aｸﾞﾗﾌ_14" localSheetId="2" hidden="1">[5]E!$F$3:$F$42</definedName>
    <definedName name="_149_____123Graph_Aｸﾞﾗﾌ_14" localSheetId="3" hidden="1">[5]E!$F$3:$F$42</definedName>
    <definedName name="_149_____123Graph_Aｸﾞﾗﾌ_14" localSheetId="4" hidden="1">[5]E!$F$3:$F$42</definedName>
    <definedName name="_149_____123Graph_Aｸﾞﾗﾌ_14" localSheetId="5" hidden="1">[5]E!$F$3:$F$42</definedName>
    <definedName name="_149_____123Graph_Aｸﾞﾗﾌ_14" localSheetId="6" hidden="1">[5]E!$F$3:$F$42</definedName>
    <definedName name="_149_____123Graph_Aｸﾞﾗﾌ_14" localSheetId="7" hidden="1">[6]E!$F$3:$F$42</definedName>
    <definedName name="_149_____123Graph_Aｸﾞﾗﾌ_14" localSheetId="8" hidden="1">[5]E!$F$3:$F$42</definedName>
    <definedName name="_149_____123Graph_Aｸﾞﾗﾌ_14" hidden="1">[7]E!$F$3:$F$42</definedName>
    <definedName name="_15________123Graph_Aｸﾞﾗﾌ_6" localSheetId="0" hidden="1">[5]A!$J$78:$J$113</definedName>
    <definedName name="_15________123Graph_Aｸﾞﾗﾌ_6" localSheetId="9" hidden="1">[5]A!$J$78:$J$113</definedName>
    <definedName name="_15________123Graph_Aｸﾞﾗﾌ_6" localSheetId="10" hidden="1">[6]A!$J$78:$J$113</definedName>
    <definedName name="_15________123Graph_Aｸﾞﾗﾌ_6" localSheetId="1" hidden="1">#REF!</definedName>
    <definedName name="_15________123Graph_Aｸﾞﾗﾌ_6" localSheetId="2" hidden="1">[5]A!$J$78:$J$113</definedName>
    <definedName name="_15________123Graph_Aｸﾞﾗﾌ_6" localSheetId="3" hidden="1">[5]A!$J$78:$J$113</definedName>
    <definedName name="_15________123Graph_Aｸﾞﾗﾌ_6" localSheetId="4" hidden="1">[5]A!$J$78:$J$113</definedName>
    <definedName name="_15________123Graph_Aｸﾞﾗﾌ_6" localSheetId="5" hidden="1">[5]A!$J$78:$J$113</definedName>
    <definedName name="_15________123Graph_Aｸﾞﾗﾌ_6" localSheetId="6" hidden="1">[5]A!$J$78:$J$113</definedName>
    <definedName name="_15________123Graph_Aｸﾞﾗﾌ_6" localSheetId="7" hidden="1">[6]A!$J$78:$J$113</definedName>
    <definedName name="_15________123Graph_Aｸﾞﾗﾌ_6" localSheetId="8" hidden="1">[5]A!$J$78:$J$113</definedName>
    <definedName name="_15________123Graph_Aｸﾞﾗﾌ_6" hidden="1">[7]A!$J$78:$J$113</definedName>
    <definedName name="_15________123Graph_Aｸﾞﾗﾌ_9" localSheetId="0" hidden="1">[5]B!$C$4:$C$49</definedName>
    <definedName name="_15________123Graph_Aｸﾞﾗﾌ_9" localSheetId="9" hidden="1">[5]B!$C$4:$C$49</definedName>
    <definedName name="_15________123Graph_Aｸﾞﾗﾌ_9" localSheetId="10" hidden="1">[6]B!$C$4:$C$49</definedName>
    <definedName name="_15________123Graph_Aｸﾞﾗﾌ_9" localSheetId="1" hidden="1">#REF!</definedName>
    <definedName name="_15________123Graph_Aｸﾞﾗﾌ_9" localSheetId="2" hidden="1">[5]B!$C$4:$C$49</definedName>
    <definedName name="_15________123Graph_Aｸﾞﾗﾌ_9" localSheetId="3" hidden="1">[5]B!$C$4:$C$49</definedName>
    <definedName name="_15________123Graph_Aｸﾞﾗﾌ_9" localSheetId="4" hidden="1">[5]B!$C$4:$C$49</definedName>
    <definedName name="_15________123Graph_Aｸﾞﾗﾌ_9" localSheetId="5" hidden="1">[5]B!$C$4:$C$49</definedName>
    <definedName name="_15________123Graph_Aｸﾞﾗﾌ_9" localSheetId="6" hidden="1">[5]B!$C$4:$C$49</definedName>
    <definedName name="_15________123Graph_Aｸﾞﾗﾌ_9" localSheetId="7" hidden="1">[6]B!$C$4:$C$49</definedName>
    <definedName name="_15________123Graph_Aｸﾞﾗﾌ_9" localSheetId="8" hidden="1">[5]B!$C$4:$C$49</definedName>
    <definedName name="_15________123Graph_Aｸﾞﾗﾌ_9" hidden="1">[7]B!$C$4:$C$49</definedName>
    <definedName name="_15__123Graph_Aｸﾞﾗﾌ_3" localSheetId="1" hidden="1">#REF!</definedName>
    <definedName name="_15__123Graph_Aｸﾞﾗﾌ_3" hidden="1">[4]データ入力!$G$15:$G$39</definedName>
    <definedName name="_15__123Graph_Aｸﾞﾗﾌ_5" localSheetId="1" hidden="1">#REF!</definedName>
    <definedName name="_15__123Graph_Aｸﾞﾗﾌ_5" hidden="1">[4]データ入力!$M$32:$M$39</definedName>
    <definedName name="_15__123Graph_Xｸﾞﾗﾌ_2" hidden="1">[4]データ入力!$B$15:$B$39</definedName>
    <definedName name="_150_______123Graph_Cグラフ_1B" localSheetId="0" hidden="1">#REF!</definedName>
    <definedName name="_150_______123Graph_Cグラフ_1B" localSheetId="9" hidden="1">#REF!</definedName>
    <definedName name="_150_______123Graph_Cグラフ_1B" localSheetId="10" hidden="1">#REF!</definedName>
    <definedName name="_150_______123Graph_Cグラフ_1B" localSheetId="1" hidden="1">#REF!</definedName>
    <definedName name="_150_______123Graph_Cグラフ_1B" localSheetId="4" hidden="1">#REF!</definedName>
    <definedName name="_150_______123Graph_Cグラフ_1B" localSheetId="5" hidden="1">#REF!</definedName>
    <definedName name="_150_______123Graph_Cグラフ_1B" localSheetId="7" hidden="1">#REF!</definedName>
    <definedName name="_150_______123Graph_Cグラフ_1B" localSheetId="8" hidden="1">#REF!</definedName>
    <definedName name="_150_______123Graph_Cグラフ_1B" hidden="1">#REF!</definedName>
    <definedName name="_150______123Graph_Xｸﾞﾗﾌ_6" localSheetId="0" hidden="1">[5]A!$A$78:$A$113</definedName>
    <definedName name="_150______123Graph_Xｸﾞﾗﾌ_6" localSheetId="9" hidden="1">[5]A!$A$78:$A$113</definedName>
    <definedName name="_150______123Graph_Xｸﾞﾗﾌ_6" localSheetId="10" hidden="1">[6]A!$A$78:$A$113</definedName>
    <definedName name="_150______123Graph_Xｸﾞﾗﾌ_6" localSheetId="1" hidden="1">#REF!</definedName>
    <definedName name="_150______123Graph_Xｸﾞﾗﾌ_6" localSheetId="2" hidden="1">[5]A!$A$78:$A$113</definedName>
    <definedName name="_150______123Graph_Xｸﾞﾗﾌ_6" localSheetId="3" hidden="1">[5]A!$A$78:$A$113</definedName>
    <definedName name="_150______123Graph_Xｸﾞﾗﾌ_6" localSheetId="4" hidden="1">[5]A!$A$78:$A$113</definedName>
    <definedName name="_150______123Graph_Xｸﾞﾗﾌ_6" localSheetId="5" hidden="1">[5]A!$A$78:$A$113</definedName>
    <definedName name="_150______123Graph_Xｸﾞﾗﾌ_6" localSheetId="6" hidden="1">[5]A!$A$78:$A$113</definedName>
    <definedName name="_150______123Graph_Xｸﾞﾗﾌ_6" localSheetId="7" hidden="1">[6]A!$A$78:$A$113</definedName>
    <definedName name="_150______123Graph_Xｸﾞﾗﾌ_6" localSheetId="8" hidden="1">[5]A!$A$78:$A$113</definedName>
    <definedName name="_150______123Graph_Xｸﾞﾗﾌ_6" hidden="1">[7]A!$A$78:$A$113</definedName>
    <definedName name="_150_____123Graph_Aｸﾞﾗﾌ_15" localSheetId="0" hidden="1">[5]E!$V$4:$V$41</definedName>
    <definedName name="_150_____123Graph_Aｸﾞﾗﾌ_15" localSheetId="9" hidden="1">[5]E!$V$4:$V$41</definedName>
    <definedName name="_150_____123Graph_Aｸﾞﾗﾌ_15" localSheetId="10" hidden="1">[6]E!$V$4:$V$41</definedName>
    <definedName name="_150_____123Graph_Aｸﾞﾗﾌ_15" localSheetId="1" hidden="1">#REF!</definedName>
    <definedName name="_150_____123Graph_Aｸﾞﾗﾌ_15" localSheetId="2" hidden="1">[5]E!$V$4:$V$41</definedName>
    <definedName name="_150_____123Graph_Aｸﾞﾗﾌ_15" localSheetId="3" hidden="1">[5]E!$V$4:$V$41</definedName>
    <definedName name="_150_____123Graph_Aｸﾞﾗﾌ_15" localSheetId="4" hidden="1">[5]E!$V$4:$V$41</definedName>
    <definedName name="_150_____123Graph_Aｸﾞﾗﾌ_15" localSheetId="5" hidden="1">[5]E!$V$4:$V$41</definedName>
    <definedName name="_150_____123Graph_Aｸﾞﾗﾌ_15" localSheetId="6" hidden="1">[5]E!$V$4:$V$41</definedName>
    <definedName name="_150_____123Graph_Aｸﾞﾗﾌ_15" localSheetId="7" hidden="1">[6]E!$V$4:$V$41</definedName>
    <definedName name="_150_____123Graph_Aｸﾞﾗﾌ_15" localSheetId="8" hidden="1">[5]E!$V$4:$V$41</definedName>
    <definedName name="_150_____123Graph_Aｸﾞﾗﾌ_15" hidden="1">[7]E!$V$4:$V$41</definedName>
    <definedName name="_151______123Graph_Xｸﾞﾗﾌ_7" localSheetId="0" hidden="1">[5]A!$M$78:$M$113</definedName>
    <definedName name="_151______123Graph_Xｸﾞﾗﾌ_7" localSheetId="9" hidden="1">[5]A!$M$78:$M$113</definedName>
    <definedName name="_151______123Graph_Xｸﾞﾗﾌ_7" localSheetId="10" hidden="1">[6]A!$M$78:$M$113</definedName>
    <definedName name="_151______123Graph_Xｸﾞﾗﾌ_7" localSheetId="1" hidden="1">#REF!</definedName>
    <definedName name="_151______123Graph_Xｸﾞﾗﾌ_7" localSheetId="2" hidden="1">[5]A!$M$78:$M$113</definedName>
    <definedName name="_151______123Graph_Xｸﾞﾗﾌ_7" localSheetId="3" hidden="1">[5]A!$M$78:$M$113</definedName>
    <definedName name="_151______123Graph_Xｸﾞﾗﾌ_7" localSheetId="4" hidden="1">[5]A!$M$78:$M$113</definedName>
    <definedName name="_151______123Graph_Xｸﾞﾗﾌ_7" localSheetId="5" hidden="1">[5]A!$M$78:$M$113</definedName>
    <definedName name="_151______123Graph_Xｸﾞﾗﾌ_7" localSheetId="6" hidden="1">[5]A!$M$78:$M$113</definedName>
    <definedName name="_151______123Graph_Xｸﾞﾗﾌ_7" localSheetId="7" hidden="1">[6]A!$M$78:$M$113</definedName>
    <definedName name="_151______123Graph_Xｸﾞﾗﾌ_7" localSheetId="8" hidden="1">[5]A!$M$78:$M$113</definedName>
    <definedName name="_151______123Graph_Xｸﾞﾗﾌ_7" hidden="1">[7]A!$M$78:$M$113</definedName>
    <definedName name="_151_____123Graph_Aｸﾞﾗﾌ_16" localSheetId="0" hidden="1">[5]E!$X$24:$X$41</definedName>
    <definedName name="_151_____123Graph_Aｸﾞﾗﾌ_16" localSheetId="9" hidden="1">[5]E!$X$24:$X$41</definedName>
    <definedName name="_151_____123Graph_Aｸﾞﾗﾌ_16" localSheetId="10" hidden="1">[6]E!$X$24:$X$41</definedName>
    <definedName name="_151_____123Graph_Aｸﾞﾗﾌ_16" localSheetId="1" hidden="1">#REF!</definedName>
    <definedName name="_151_____123Graph_Aｸﾞﾗﾌ_16" localSheetId="2" hidden="1">[5]E!$X$24:$X$41</definedName>
    <definedName name="_151_____123Graph_Aｸﾞﾗﾌ_16" localSheetId="3" hidden="1">[5]E!$X$24:$X$41</definedName>
    <definedName name="_151_____123Graph_Aｸﾞﾗﾌ_16" localSheetId="4" hidden="1">[5]E!$X$24:$X$41</definedName>
    <definedName name="_151_____123Graph_Aｸﾞﾗﾌ_16" localSheetId="5" hidden="1">[5]E!$X$24:$X$41</definedName>
    <definedName name="_151_____123Graph_Aｸﾞﾗﾌ_16" localSheetId="6" hidden="1">[5]E!$X$24:$X$41</definedName>
    <definedName name="_151_____123Graph_Aｸﾞﾗﾌ_16" localSheetId="7" hidden="1">[6]E!$X$24:$X$41</definedName>
    <definedName name="_151_____123Graph_Aｸﾞﾗﾌ_16" localSheetId="8" hidden="1">[5]E!$X$24:$X$41</definedName>
    <definedName name="_151_____123Graph_Aｸﾞﾗﾌ_16" hidden="1">[7]E!$X$24:$X$41</definedName>
    <definedName name="_152_______123Graph_Cｸﾞﾗﾌ_2" localSheetId="0" hidden="1">[5]A!$C$78:$C$113</definedName>
    <definedName name="_152_______123Graph_Cｸﾞﾗﾌ_2" localSheetId="9" hidden="1">[5]A!$C$78:$C$113</definedName>
    <definedName name="_152_______123Graph_Cｸﾞﾗﾌ_2" localSheetId="10" hidden="1">[6]A!$C$78:$C$113</definedName>
    <definedName name="_152_______123Graph_Cｸﾞﾗﾌ_2" localSheetId="1" hidden="1">#REF!</definedName>
    <definedName name="_152_______123Graph_Cｸﾞﾗﾌ_2" localSheetId="2" hidden="1">[5]A!$C$78:$C$113</definedName>
    <definedName name="_152_______123Graph_Cｸﾞﾗﾌ_2" localSheetId="3" hidden="1">[5]A!$C$78:$C$113</definedName>
    <definedName name="_152_______123Graph_Cｸﾞﾗﾌ_2" localSheetId="4" hidden="1">[5]A!$C$78:$C$113</definedName>
    <definedName name="_152_______123Graph_Cｸﾞﾗﾌ_2" localSheetId="5" hidden="1">[5]A!$C$78:$C$113</definedName>
    <definedName name="_152_______123Graph_Cｸﾞﾗﾌ_2" localSheetId="6" hidden="1">[5]A!$C$78:$C$113</definedName>
    <definedName name="_152_______123Graph_Cｸﾞﾗﾌ_2" localSheetId="7" hidden="1">[6]A!$C$78:$C$113</definedName>
    <definedName name="_152_______123Graph_Cｸﾞﾗﾌ_2" localSheetId="8" hidden="1">[5]A!$C$78:$C$113</definedName>
    <definedName name="_152_______123Graph_Cｸﾞﾗﾌ_2" hidden="1">[7]A!$C$78:$C$113</definedName>
    <definedName name="_152_____123Graph_Aｸﾞﾗﾌ_1" localSheetId="1" hidden="1">#REF!</definedName>
    <definedName name="_152_____123Graph_Aｸﾞﾗﾌ_1" hidden="1">[4]データ入力!$C$15:$C$39</definedName>
    <definedName name="_152_____123Graph_Aｸﾞﾗﾌ_17" localSheetId="0" hidden="1">[5]D!$B$3:$B$48</definedName>
    <definedName name="_152_____123Graph_Aｸﾞﾗﾌ_17" localSheetId="9" hidden="1">[5]D!$B$3:$B$48</definedName>
    <definedName name="_152_____123Graph_Aｸﾞﾗﾌ_17" localSheetId="10" hidden="1">[6]D!$B$3:$B$48</definedName>
    <definedName name="_152_____123Graph_Aｸﾞﾗﾌ_17" localSheetId="1" hidden="1">#REF!</definedName>
    <definedName name="_152_____123Graph_Aｸﾞﾗﾌ_17" localSheetId="2" hidden="1">[5]D!$B$3:$B$48</definedName>
    <definedName name="_152_____123Graph_Aｸﾞﾗﾌ_17" localSheetId="3" hidden="1">[5]D!$B$3:$B$48</definedName>
    <definedName name="_152_____123Graph_Aｸﾞﾗﾌ_17" localSheetId="4" hidden="1">[5]D!$B$3:$B$48</definedName>
    <definedName name="_152_____123Graph_Aｸﾞﾗﾌ_17" localSheetId="5" hidden="1">[5]D!$B$3:$B$48</definedName>
    <definedName name="_152_____123Graph_Aｸﾞﾗﾌ_17" localSheetId="6" hidden="1">[5]D!$B$3:$B$48</definedName>
    <definedName name="_152_____123Graph_Aｸﾞﾗﾌ_17" localSheetId="7" hidden="1">[6]D!$B$3:$B$48</definedName>
    <definedName name="_152_____123Graph_Aｸﾞﾗﾌ_17" localSheetId="8" hidden="1">[5]D!$B$3:$B$48</definedName>
    <definedName name="_152_____123Graph_Aｸﾞﾗﾌ_17" hidden="1">[7]D!$B$3:$B$48</definedName>
    <definedName name="_153_____123Graph_Aｸﾞﾗﾌ_10" localSheetId="0" hidden="1">[5]B!$E$4:$E$49</definedName>
    <definedName name="_153_____123Graph_Aｸﾞﾗﾌ_10" localSheetId="9" hidden="1">[5]B!$E$4:$E$49</definedName>
    <definedName name="_153_____123Graph_Aｸﾞﾗﾌ_10" localSheetId="10" hidden="1">[6]B!$E$4:$E$49</definedName>
    <definedName name="_153_____123Graph_Aｸﾞﾗﾌ_10" localSheetId="1" hidden="1">#REF!</definedName>
    <definedName name="_153_____123Graph_Aｸﾞﾗﾌ_10" localSheetId="2" hidden="1">[5]B!$E$4:$E$49</definedName>
    <definedName name="_153_____123Graph_Aｸﾞﾗﾌ_10" localSheetId="3" hidden="1">[5]B!$E$4:$E$49</definedName>
    <definedName name="_153_____123Graph_Aｸﾞﾗﾌ_10" localSheetId="4" hidden="1">[5]B!$E$4:$E$49</definedName>
    <definedName name="_153_____123Graph_Aｸﾞﾗﾌ_10" localSheetId="5" hidden="1">[5]B!$E$4:$E$49</definedName>
    <definedName name="_153_____123Graph_Aｸﾞﾗﾌ_10" localSheetId="6" hidden="1">[5]B!$E$4:$E$49</definedName>
    <definedName name="_153_____123Graph_Aｸﾞﾗﾌ_10" localSheetId="7" hidden="1">[6]B!$E$4:$E$49</definedName>
    <definedName name="_153_____123Graph_Aｸﾞﾗﾌ_10" localSheetId="8" hidden="1">[5]B!$E$4:$E$49</definedName>
    <definedName name="_153_____123Graph_Aｸﾞﾗﾌ_10" hidden="1">[7]B!$E$4:$E$49</definedName>
    <definedName name="_153_____123Graph_Aグラフ_1B" localSheetId="0" hidden="1">'[8]②-２コンビニ・大型'!#REF!</definedName>
    <definedName name="_153_____123Graph_Aグラフ_1B" localSheetId="9" hidden="1">'[8]②-２コンビニ・大型'!#REF!</definedName>
    <definedName name="_153_____123Graph_Aグラフ_1B" localSheetId="10" hidden="1">'[8]②-２コンビニ・大型'!#REF!</definedName>
    <definedName name="_153_____123Graph_Aグラフ_1B" localSheetId="1" hidden="1">#REF!</definedName>
    <definedName name="_153_____123Graph_Aグラフ_1B" localSheetId="4" hidden="1">'[8]②-２コンビニ・大型'!#REF!</definedName>
    <definedName name="_153_____123Graph_Aグラフ_1B" localSheetId="5" hidden="1">'[8]②-２コンビニ・大型'!#REF!</definedName>
    <definedName name="_153_____123Graph_Aグラフ_1B" localSheetId="7" hidden="1">'[8]②-２コンビニ・大型'!#REF!</definedName>
    <definedName name="_153_____123Graph_Aグラフ_1B" localSheetId="8" hidden="1">'[8]②-２コンビニ・大型'!#REF!</definedName>
    <definedName name="_153_____123Graph_Aグラフ_1B" hidden="1">'[8]②-２コンビニ・大型'!#REF!</definedName>
    <definedName name="_154_______123Graph_Cｸﾞﾗﾌ_7" localSheetId="0" hidden="1">[5]A!$O$78:$O$113</definedName>
    <definedName name="_154_______123Graph_Cｸﾞﾗﾌ_7" localSheetId="9" hidden="1">[5]A!$O$78:$O$113</definedName>
    <definedName name="_154_______123Graph_Cｸﾞﾗﾌ_7" localSheetId="10" hidden="1">[6]A!$O$78:$O$113</definedName>
    <definedName name="_154_______123Graph_Cｸﾞﾗﾌ_7" localSheetId="1" hidden="1">#REF!</definedName>
    <definedName name="_154_______123Graph_Cｸﾞﾗﾌ_7" localSheetId="2" hidden="1">[5]A!$O$78:$O$113</definedName>
    <definedName name="_154_______123Graph_Cｸﾞﾗﾌ_7" localSheetId="3" hidden="1">[5]A!$O$78:$O$113</definedName>
    <definedName name="_154_______123Graph_Cｸﾞﾗﾌ_7" localSheetId="4" hidden="1">[5]A!$O$78:$O$113</definedName>
    <definedName name="_154_______123Graph_Cｸﾞﾗﾌ_7" localSheetId="5" hidden="1">[5]A!$O$78:$O$113</definedName>
    <definedName name="_154_______123Graph_Cｸﾞﾗﾌ_7" localSheetId="6" hidden="1">[5]A!$O$78:$O$113</definedName>
    <definedName name="_154_______123Graph_Cｸﾞﾗﾌ_7" localSheetId="7" hidden="1">[6]A!$O$78:$O$113</definedName>
    <definedName name="_154_______123Graph_Cｸﾞﾗﾌ_7" localSheetId="8" hidden="1">[5]A!$O$78:$O$113</definedName>
    <definedName name="_154_______123Graph_Cｸﾞﾗﾌ_7" hidden="1">[7]A!$O$78:$O$113</definedName>
    <definedName name="_154_____123Graph_Aｸﾞﾗﾌ_11" localSheetId="0" hidden="1">[5]A!$D$66:$D$101</definedName>
    <definedName name="_154_____123Graph_Aｸﾞﾗﾌ_11" localSheetId="9" hidden="1">[5]A!$D$66:$D$101</definedName>
    <definedName name="_154_____123Graph_Aｸﾞﾗﾌ_11" localSheetId="10" hidden="1">[6]A!$D$66:$D$101</definedName>
    <definedName name="_154_____123Graph_Aｸﾞﾗﾌ_11" localSheetId="1" hidden="1">#REF!</definedName>
    <definedName name="_154_____123Graph_Aｸﾞﾗﾌ_11" localSheetId="2" hidden="1">[5]A!$D$66:$D$101</definedName>
    <definedName name="_154_____123Graph_Aｸﾞﾗﾌ_11" localSheetId="3" hidden="1">[5]A!$D$66:$D$101</definedName>
    <definedName name="_154_____123Graph_Aｸﾞﾗﾌ_11" localSheetId="4" hidden="1">[5]A!$D$66:$D$101</definedName>
    <definedName name="_154_____123Graph_Aｸﾞﾗﾌ_11" localSheetId="5" hidden="1">[5]A!$D$66:$D$101</definedName>
    <definedName name="_154_____123Graph_Aｸﾞﾗﾌ_11" localSheetId="6" hidden="1">[5]A!$D$66:$D$101</definedName>
    <definedName name="_154_____123Graph_Aｸﾞﾗﾌ_11" localSheetId="7" hidden="1">[6]A!$D$66:$D$101</definedName>
    <definedName name="_154_____123Graph_Aｸﾞﾗﾌ_11" localSheetId="8" hidden="1">[5]A!$D$66:$D$101</definedName>
    <definedName name="_154_____123Graph_Aｸﾞﾗﾌ_11" hidden="1">[7]A!$D$66:$D$101</definedName>
    <definedName name="_154_____123Graph_Aｸﾞﾗﾌ_2" localSheetId="1" hidden="1">#REF!</definedName>
    <definedName name="_154_____123Graph_Aｸﾞﾗﾌ_2" hidden="1">[4]データ入力!$E$15:$E$39</definedName>
    <definedName name="_155_____123Graph_Aｸﾞﾗﾌ_12" localSheetId="0" hidden="1">[5]A!$C$66:$C$101</definedName>
    <definedName name="_155_____123Graph_Aｸﾞﾗﾌ_12" localSheetId="9" hidden="1">[5]A!$C$66:$C$101</definedName>
    <definedName name="_155_____123Graph_Aｸﾞﾗﾌ_12" localSheetId="10" hidden="1">[6]A!$C$66:$C$101</definedName>
    <definedName name="_155_____123Graph_Aｸﾞﾗﾌ_12" localSheetId="1" hidden="1">#REF!</definedName>
    <definedName name="_155_____123Graph_Aｸﾞﾗﾌ_12" localSheetId="2" hidden="1">[5]A!$C$66:$C$101</definedName>
    <definedName name="_155_____123Graph_Aｸﾞﾗﾌ_12" localSheetId="3" hidden="1">[5]A!$C$66:$C$101</definedName>
    <definedName name="_155_____123Graph_Aｸﾞﾗﾌ_12" localSheetId="4" hidden="1">[5]A!$C$66:$C$101</definedName>
    <definedName name="_155_____123Graph_Aｸﾞﾗﾌ_12" localSheetId="5" hidden="1">[5]A!$C$66:$C$101</definedName>
    <definedName name="_155_____123Graph_Aｸﾞﾗﾌ_12" localSheetId="6" hidden="1">[5]A!$C$66:$C$101</definedName>
    <definedName name="_155_____123Graph_Aｸﾞﾗﾌ_12" localSheetId="7" hidden="1">[6]A!$C$66:$C$101</definedName>
    <definedName name="_155_____123Graph_Aｸﾞﾗﾌ_12" localSheetId="8" hidden="1">[5]A!$C$66:$C$101</definedName>
    <definedName name="_155_____123Graph_Aｸﾞﾗﾌ_12" hidden="1">[7]A!$C$66:$C$101</definedName>
    <definedName name="_155_____123Graph_Aｸﾞﾗﾌ_3" localSheetId="1" hidden="1">#REF!</definedName>
    <definedName name="_155_____123Graph_Aｸﾞﾗﾌ_3" hidden="1">[4]データ入力!$G$15:$G$39</definedName>
    <definedName name="_156_______123Graph_Cｸﾞﾗﾌ_8" localSheetId="0" hidden="1">[5]C!$D$3:$D$40</definedName>
    <definedName name="_156_______123Graph_Cｸﾞﾗﾌ_8" localSheetId="9" hidden="1">[5]C!$D$3:$D$40</definedName>
    <definedName name="_156_______123Graph_Cｸﾞﾗﾌ_8" localSheetId="10" hidden="1">[6]C!$D$3:$D$40</definedName>
    <definedName name="_156_______123Graph_Cｸﾞﾗﾌ_8" localSheetId="1" hidden="1">#REF!</definedName>
    <definedName name="_156_______123Graph_Cｸﾞﾗﾌ_8" localSheetId="2" hidden="1">[5]C!$D$3:$D$40</definedName>
    <definedName name="_156_______123Graph_Cｸﾞﾗﾌ_8" localSheetId="3" hidden="1">[5]C!$D$3:$D$40</definedName>
    <definedName name="_156_______123Graph_Cｸﾞﾗﾌ_8" localSheetId="4" hidden="1">[5]C!$D$3:$D$40</definedName>
    <definedName name="_156_______123Graph_Cｸﾞﾗﾌ_8" localSheetId="5" hidden="1">[5]C!$D$3:$D$40</definedName>
    <definedName name="_156_______123Graph_Cｸﾞﾗﾌ_8" localSheetId="6" hidden="1">[5]C!$D$3:$D$40</definedName>
    <definedName name="_156_______123Graph_Cｸﾞﾗﾌ_8" localSheetId="7" hidden="1">[6]C!$D$3:$D$40</definedName>
    <definedName name="_156_______123Graph_Cｸﾞﾗﾌ_8" localSheetId="8" hidden="1">[5]C!$D$3:$D$40</definedName>
    <definedName name="_156_______123Graph_Cｸﾞﾗﾌ_8" hidden="1">[7]C!$D$3:$D$40</definedName>
    <definedName name="_156_____123Graph_Aｸﾞﾗﾌ_13" localSheetId="0" hidden="1">[5]C!$A$1:$A$1</definedName>
    <definedName name="_156_____123Graph_Aｸﾞﾗﾌ_13" localSheetId="9" hidden="1">[5]C!$A$1:$A$1</definedName>
    <definedName name="_156_____123Graph_Aｸﾞﾗﾌ_13" localSheetId="10" hidden="1">[6]C!$A$1:$A$1</definedName>
    <definedName name="_156_____123Graph_Aｸﾞﾗﾌ_13" localSheetId="1" hidden="1">#REF!</definedName>
    <definedName name="_156_____123Graph_Aｸﾞﾗﾌ_13" localSheetId="2" hidden="1">[5]C!$A$1:$A$1</definedName>
    <definedName name="_156_____123Graph_Aｸﾞﾗﾌ_13" localSheetId="3" hidden="1">[5]C!$A$1:$A$1</definedName>
    <definedName name="_156_____123Graph_Aｸﾞﾗﾌ_13" localSheetId="4" hidden="1">[5]C!$A$1:$A$1</definedName>
    <definedName name="_156_____123Graph_Aｸﾞﾗﾌ_13" localSheetId="5" hidden="1">[5]C!$A$1:$A$1</definedName>
    <definedName name="_156_____123Graph_Aｸﾞﾗﾌ_13" localSheetId="6" hidden="1">[5]C!$A$1:$A$1</definedName>
    <definedName name="_156_____123Graph_Aｸﾞﾗﾌ_13" localSheetId="7" hidden="1">[6]C!$A$1:$A$1</definedName>
    <definedName name="_156_____123Graph_Aｸﾞﾗﾌ_13" localSheetId="8" hidden="1">[5]C!$A$1:$A$1</definedName>
    <definedName name="_156_____123Graph_Aｸﾞﾗﾌ_13" hidden="1">[7]C!$A$1:$A$1</definedName>
    <definedName name="_156_____123Graph_Aｸﾞﾗﾌ_4" localSheetId="1" hidden="1">#REF!</definedName>
    <definedName name="_156_____123Graph_Aｸﾞﾗﾌ_4" hidden="1">[4]データ入力!$J$15:$J$39</definedName>
    <definedName name="_157_____123Graph_Aｸﾞﾗﾌ_14" localSheetId="0" hidden="1">[5]E!$F$3:$F$42</definedName>
    <definedName name="_157_____123Graph_Aｸﾞﾗﾌ_14" localSheetId="9" hidden="1">[5]E!$F$3:$F$42</definedName>
    <definedName name="_157_____123Graph_Aｸﾞﾗﾌ_14" localSheetId="10" hidden="1">[6]E!$F$3:$F$42</definedName>
    <definedName name="_157_____123Graph_Aｸﾞﾗﾌ_14" localSheetId="1" hidden="1">#REF!</definedName>
    <definedName name="_157_____123Graph_Aｸﾞﾗﾌ_14" localSheetId="2" hidden="1">[5]E!$F$3:$F$42</definedName>
    <definedName name="_157_____123Graph_Aｸﾞﾗﾌ_14" localSheetId="3" hidden="1">[5]E!$F$3:$F$42</definedName>
    <definedName name="_157_____123Graph_Aｸﾞﾗﾌ_14" localSheetId="4" hidden="1">[5]E!$F$3:$F$42</definedName>
    <definedName name="_157_____123Graph_Aｸﾞﾗﾌ_14" localSheetId="5" hidden="1">[5]E!$F$3:$F$42</definedName>
    <definedName name="_157_____123Graph_Aｸﾞﾗﾌ_14" localSheetId="6" hidden="1">[5]E!$F$3:$F$42</definedName>
    <definedName name="_157_____123Graph_Aｸﾞﾗﾌ_14" localSheetId="7" hidden="1">[6]E!$F$3:$F$42</definedName>
    <definedName name="_157_____123Graph_Aｸﾞﾗﾌ_14" localSheetId="8" hidden="1">[5]E!$F$3:$F$42</definedName>
    <definedName name="_157_____123Graph_Aｸﾞﾗﾌ_14" hidden="1">[7]E!$F$3:$F$42</definedName>
    <definedName name="_157_____123Graph_Aｸﾞﾗﾌ_5" localSheetId="1" hidden="1">#REF!</definedName>
    <definedName name="_157_____123Graph_Aｸﾞﾗﾌ_5" hidden="1">[4]データ入力!$M$32:$M$39</definedName>
    <definedName name="_158_______123Graph_Dグラフ_1B" localSheetId="0" hidden="1">#REF!</definedName>
    <definedName name="_158_______123Graph_Dグラフ_1B" localSheetId="9" hidden="1">#REF!</definedName>
    <definedName name="_158_______123Graph_Dグラフ_1B" localSheetId="10" hidden="1">#REF!</definedName>
    <definedName name="_158_______123Graph_Dグラフ_1B" localSheetId="1" hidden="1">#REF!</definedName>
    <definedName name="_158_______123Graph_Dグラフ_1B" localSheetId="4" hidden="1">#REF!</definedName>
    <definedName name="_158_______123Graph_Dグラフ_1B" localSheetId="5" hidden="1">#REF!</definedName>
    <definedName name="_158_______123Graph_Dグラフ_1B" localSheetId="7" hidden="1">#REF!</definedName>
    <definedName name="_158_______123Graph_Dグラフ_1B" localSheetId="8" hidden="1">#REF!</definedName>
    <definedName name="_158_______123Graph_Dグラフ_1B" hidden="1">#REF!</definedName>
    <definedName name="_158_____123Graph_Aｸﾞﾗﾌ_15" localSheetId="0" hidden="1">[5]E!$V$4:$V$41</definedName>
    <definedName name="_158_____123Graph_Aｸﾞﾗﾌ_15" localSheetId="9" hidden="1">[5]E!$V$4:$V$41</definedName>
    <definedName name="_158_____123Graph_Aｸﾞﾗﾌ_15" localSheetId="10" hidden="1">[6]E!$V$4:$V$41</definedName>
    <definedName name="_158_____123Graph_Aｸﾞﾗﾌ_15" localSheetId="1" hidden="1">#REF!</definedName>
    <definedName name="_158_____123Graph_Aｸﾞﾗﾌ_15" localSheetId="2" hidden="1">[5]E!$V$4:$V$41</definedName>
    <definedName name="_158_____123Graph_Aｸﾞﾗﾌ_15" localSheetId="3" hidden="1">[5]E!$V$4:$V$41</definedName>
    <definedName name="_158_____123Graph_Aｸﾞﾗﾌ_15" localSheetId="4" hidden="1">[5]E!$V$4:$V$41</definedName>
    <definedName name="_158_____123Graph_Aｸﾞﾗﾌ_15" localSheetId="5" hidden="1">[5]E!$V$4:$V$41</definedName>
    <definedName name="_158_____123Graph_Aｸﾞﾗﾌ_15" localSheetId="6" hidden="1">[5]E!$V$4:$V$41</definedName>
    <definedName name="_158_____123Graph_Aｸﾞﾗﾌ_15" localSheetId="7" hidden="1">[6]E!$V$4:$V$41</definedName>
    <definedName name="_158_____123Graph_Aｸﾞﾗﾌ_15" localSheetId="8" hidden="1">[5]E!$V$4:$V$41</definedName>
    <definedName name="_158_____123Graph_Aｸﾞﾗﾌ_15" hidden="1">[7]E!$V$4:$V$41</definedName>
    <definedName name="_158_____123Graph_Aｸﾞﾗﾌ_6" localSheetId="0" hidden="1">[5]A!$J$78:$J$113</definedName>
    <definedName name="_158_____123Graph_Aｸﾞﾗﾌ_6" localSheetId="9" hidden="1">[5]A!$J$78:$J$113</definedName>
    <definedName name="_158_____123Graph_Aｸﾞﾗﾌ_6" localSheetId="10" hidden="1">[6]A!$J$78:$J$113</definedName>
    <definedName name="_158_____123Graph_Aｸﾞﾗﾌ_6" localSheetId="1" hidden="1">#REF!</definedName>
    <definedName name="_158_____123Graph_Aｸﾞﾗﾌ_6" localSheetId="2" hidden="1">[5]A!$J$78:$J$113</definedName>
    <definedName name="_158_____123Graph_Aｸﾞﾗﾌ_6" localSheetId="3" hidden="1">[5]A!$J$78:$J$113</definedName>
    <definedName name="_158_____123Graph_Aｸﾞﾗﾌ_6" localSheetId="4" hidden="1">[5]A!$J$78:$J$113</definedName>
    <definedName name="_158_____123Graph_Aｸﾞﾗﾌ_6" localSheetId="5" hidden="1">[5]A!$J$78:$J$113</definedName>
    <definedName name="_158_____123Graph_Aｸﾞﾗﾌ_6" localSheetId="6" hidden="1">[5]A!$J$78:$J$113</definedName>
    <definedName name="_158_____123Graph_Aｸﾞﾗﾌ_6" localSheetId="7" hidden="1">[6]A!$J$78:$J$113</definedName>
    <definedName name="_158_____123Graph_Aｸﾞﾗﾌ_6" localSheetId="8" hidden="1">[5]A!$J$78:$J$113</definedName>
    <definedName name="_158_____123Graph_Aｸﾞﾗﾌ_6" hidden="1">[7]A!$J$78:$J$113</definedName>
    <definedName name="_159_____123Graph_Aｸﾞﾗﾌ_16" localSheetId="0" hidden="1">[5]E!$X$24:$X$41</definedName>
    <definedName name="_159_____123Graph_Aｸﾞﾗﾌ_16" localSheetId="9" hidden="1">[5]E!$X$24:$X$41</definedName>
    <definedName name="_159_____123Graph_Aｸﾞﾗﾌ_16" localSheetId="10" hidden="1">[6]E!$X$24:$X$41</definedName>
    <definedName name="_159_____123Graph_Aｸﾞﾗﾌ_16" localSheetId="1" hidden="1">#REF!</definedName>
    <definedName name="_159_____123Graph_Aｸﾞﾗﾌ_16" localSheetId="2" hidden="1">[5]E!$X$24:$X$41</definedName>
    <definedName name="_159_____123Graph_Aｸﾞﾗﾌ_16" localSheetId="3" hidden="1">[5]E!$X$24:$X$41</definedName>
    <definedName name="_159_____123Graph_Aｸﾞﾗﾌ_16" localSheetId="4" hidden="1">[5]E!$X$24:$X$41</definedName>
    <definedName name="_159_____123Graph_Aｸﾞﾗﾌ_16" localSheetId="5" hidden="1">[5]E!$X$24:$X$41</definedName>
    <definedName name="_159_____123Graph_Aｸﾞﾗﾌ_16" localSheetId="6" hidden="1">[5]E!$X$24:$X$41</definedName>
    <definedName name="_159_____123Graph_Aｸﾞﾗﾌ_16" localSheetId="7" hidden="1">[6]E!$X$24:$X$41</definedName>
    <definedName name="_159_____123Graph_Aｸﾞﾗﾌ_16" localSheetId="8" hidden="1">[5]E!$X$24:$X$41</definedName>
    <definedName name="_159_____123Graph_Aｸﾞﾗﾌ_16" hidden="1">[7]E!$X$24:$X$41</definedName>
    <definedName name="_159_____123Graph_Aｸﾞﾗﾌ_7" localSheetId="0" hidden="1">[5]A!$L$78:$L$113</definedName>
    <definedName name="_159_____123Graph_Aｸﾞﾗﾌ_7" localSheetId="9" hidden="1">[5]A!$L$78:$L$113</definedName>
    <definedName name="_159_____123Graph_Aｸﾞﾗﾌ_7" localSheetId="10" hidden="1">[6]A!$L$78:$L$113</definedName>
    <definedName name="_159_____123Graph_Aｸﾞﾗﾌ_7" localSheetId="1" hidden="1">#REF!</definedName>
    <definedName name="_159_____123Graph_Aｸﾞﾗﾌ_7" localSheetId="2" hidden="1">[5]A!$L$78:$L$113</definedName>
    <definedName name="_159_____123Graph_Aｸﾞﾗﾌ_7" localSheetId="3" hidden="1">[5]A!$L$78:$L$113</definedName>
    <definedName name="_159_____123Graph_Aｸﾞﾗﾌ_7" localSheetId="4" hidden="1">[5]A!$L$78:$L$113</definedName>
    <definedName name="_159_____123Graph_Aｸﾞﾗﾌ_7" localSheetId="5" hidden="1">[5]A!$L$78:$L$113</definedName>
    <definedName name="_159_____123Graph_Aｸﾞﾗﾌ_7" localSheetId="6" hidden="1">[5]A!$L$78:$L$113</definedName>
    <definedName name="_159_____123Graph_Aｸﾞﾗﾌ_7" localSheetId="7" hidden="1">[6]A!$L$78:$L$113</definedName>
    <definedName name="_159_____123Graph_Aｸﾞﾗﾌ_7" localSheetId="8" hidden="1">[5]A!$L$78:$L$113</definedName>
    <definedName name="_159_____123Graph_Aｸﾞﾗﾌ_7" hidden="1">[7]A!$L$78:$L$113</definedName>
    <definedName name="_16________123Graph_Aｸﾞﾗﾌ_13" localSheetId="0" hidden="1">[5]C!$A$1:$A$1</definedName>
    <definedName name="_16________123Graph_Aｸﾞﾗﾌ_13" localSheetId="9" hidden="1">[5]C!$A$1:$A$1</definedName>
    <definedName name="_16________123Graph_Aｸﾞﾗﾌ_13" localSheetId="10" hidden="1">[6]C!$A$1:$A$1</definedName>
    <definedName name="_16________123Graph_Aｸﾞﾗﾌ_13" localSheetId="1" hidden="1">#REF!</definedName>
    <definedName name="_16________123Graph_Aｸﾞﾗﾌ_13" localSheetId="2" hidden="1">[5]C!$A$1:$A$1</definedName>
    <definedName name="_16________123Graph_Aｸﾞﾗﾌ_13" localSheetId="3" hidden="1">[5]C!$A$1:$A$1</definedName>
    <definedName name="_16________123Graph_Aｸﾞﾗﾌ_13" localSheetId="4" hidden="1">[5]C!$A$1:$A$1</definedName>
    <definedName name="_16________123Graph_Aｸﾞﾗﾌ_13" localSheetId="5" hidden="1">[5]C!$A$1:$A$1</definedName>
    <definedName name="_16________123Graph_Aｸﾞﾗﾌ_13" localSheetId="6" hidden="1">[5]C!$A$1:$A$1</definedName>
    <definedName name="_16________123Graph_Aｸﾞﾗﾌ_13" localSheetId="7" hidden="1">[6]C!$A$1:$A$1</definedName>
    <definedName name="_16________123Graph_Aｸﾞﾗﾌ_13" localSheetId="8" hidden="1">[5]C!$A$1:$A$1</definedName>
    <definedName name="_16________123Graph_Aｸﾞﾗﾌ_13" hidden="1">[7]C!$A$1:$A$1</definedName>
    <definedName name="_16________123Graph_Aｸﾞﾗﾌ_7" localSheetId="0" hidden="1">[5]A!$L$78:$L$113</definedName>
    <definedName name="_16________123Graph_Aｸﾞﾗﾌ_7" localSheetId="9" hidden="1">[5]A!$L$78:$L$113</definedName>
    <definedName name="_16________123Graph_Aｸﾞﾗﾌ_7" localSheetId="10" hidden="1">[6]A!$L$78:$L$113</definedName>
    <definedName name="_16________123Graph_Aｸﾞﾗﾌ_7" localSheetId="1" hidden="1">#REF!</definedName>
    <definedName name="_16________123Graph_Aｸﾞﾗﾌ_7" localSheetId="2" hidden="1">[5]A!$L$78:$L$113</definedName>
    <definedName name="_16________123Graph_Aｸﾞﾗﾌ_7" localSheetId="3" hidden="1">[5]A!$L$78:$L$113</definedName>
    <definedName name="_16________123Graph_Aｸﾞﾗﾌ_7" localSheetId="4" hidden="1">[5]A!$L$78:$L$113</definedName>
    <definedName name="_16________123Graph_Aｸﾞﾗﾌ_7" localSheetId="5" hidden="1">[5]A!$L$78:$L$113</definedName>
    <definedName name="_16________123Graph_Aｸﾞﾗﾌ_7" localSheetId="6" hidden="1">[5]A!$L$78:$L$113</definedName>
    <definedName name="_16________123Graph_Aｸﾞﾗﾌ_7" localSheetId="7" hidden="1">[6]A!$L$78:$L$113</definedName>
    <definedName name="_16________123Graph_Aｸﾞﾗﾌ_7" localSheetId="8" hidden="1">[5]A!$L$78:$L$113</definedName>
    <definedName name="_16________123Graph_Aｸﾞﾗﾌ_7" hidden="1">[7]A!$L$78:$L$113</definedName>
    <definedName name="_16________123Graph_Bｸﾞﾗﾌ_10" localSheetId="0" hidden="1">[5]B!$F$4:$F$49</definedName>
    <definedName name="_16________123Graph_Bｸﾞﾗﾌ_10" localSheetId="9" hidden="1">[5]B!$F$4:$F$49</definedName>
    <definedName name="_16________123Graph_Bｸﾞﾗﾌ_10" localSheetId="10" hidden="1">[6]B!$F$4:$F$49</definedName>
    <definedName name="_16________123Graph_Bｸﾞﾗﾌ_10" localSheetId="1" hidden="1">#REF!</definedName>
    <definedName name="_16________123Graph_Bｸﾞﾗﾌ_10" localSheetId="2" hidden="1">[5]B!$F$4:$F$49</definedName>
    <definedName name="_16________123Graph_Bｸﾞﾗﾌ_10" localSheetId="3" hidden="1">[5]B!$F$4:$F$49</definedName>
    <definedName name="_16________123Graph_Bｸﾞﾗﾌ_10" localSheetId="4" hidden="1">[5]B!$F$4:$F$49</definedName>
    <definedName name="_16________123Graph_Bｸﾞﾗﾌ_10" localSheetId="5" hidden="1">[5]B!$F$4:$F$49</definedName>
    <definedName name="_16________123Graph_Bｸﾞﾗﾌ_10" localSheetId="6" hidden="1">[5]B!$F$4:$F$49</definedName>
    <definedName name="_16________123Graph_Bｸﾞﾗﾌ_10" localSheetId="7" hidden="1">[6]B!$F$4:$F$49</definedName>
    <definedName name="_16________123Graph_Bｸﾞﾗﾌ_10" localSheetId="8" hidden="1">[5]B!$F$4:$F$49</definedName>
    <definedName name="_16________123Graph_Bｸﾞﾗﾌ_10" hidden="1">[7]B!$F$4:$F$49</definedName>
    <definedName name="_16__123Graph_Aｸﾞﾗﾌ_4" localSheetId="1" hidden="1">#REF!</definedName>
    <definedName name="_16__123Graph_Aｸﾞﾗﾌ_4" hidden="1">[4]データ入力!$J$15:$J$39</definedName>
    <definedName name="_16__123Graph_Aｸﾞﾗﾌ_6" localSheetId="0" hidden="1">[5]A!$J$78:$J$113</definedName>
    <definedName name="_16__123Graph_Aｸﾞﾗﾌ_6" localSheetId="9" hidden="1">[5]A!$J$78:$J$113</definedName>
    <definedName name="_16__123Graph_Aｸﾞﾗﾌ_6" localSheetId="10" hidden="1">[6]A!$J$78:$J$113</definedName>
    <definedName name="_16__123Graph_Aｸﾞﾗﾌ_6" localSheetId="1" hidden="1">#REF!</definedName>
    <definedName name="_16__123Graph_Aｸﾞﾗﾌ_6" localSheetId="2" hidden="1">[5]A!$J$78:$J$113</definedName>
    <definedName name="_16__123Graph_Aｸﾞﾗﾌ_6" localSheetId="3" hidden="1">[5]A!$J$78:$J$113</definedName>
    <definedName name="_16__123Graph_Aｸﾞﾗﾌ_6" localSheetId="4" hidden="1">[5]A!$J$78:$J$113</definedName>
    <definedName name="_16__123Graph_Aｸﾞﾗﾌ_6" localSheetId="5" hidden="1">[5]A!$J$78:$J$113</definedName>
    <definedName name="_16__123Graph_Aｸﾞﾗﾌ_6" localSheetId="6" hidden="1">[5]A!$J$78:$J$113</definedName>
    <definedName name="_16__123Graph_Aｸﾞﾗﾌ_6" localSheetId="7" hidden="1">[6]A!$J$78:$J$113</definedName>
    <definedName name="_16__123Graph_Aｸﾞﾗﾌ_6" localSheetId="8" hidden="1">[5]A!$J$78:$J$113</definedName>
    <definedName name="_16__123Graph_Aｸﾞﾗﾌ_6" hidden="1">[7]A!$J$78:$J$113</definedName>
    <definedName name="_16__123Graph_Xｸﾞﾗﾌ_3" hidden="1">[4]データ入力!$B$15:$B$39</definedName>
    <definedName name="_160_______123Graph_Dｸﾞﾗﾌ_2" localSheetId="0" hidden="1">[5]A!$I$78:$I$113</definedName>
    <definedName name="_160_______123Graph_Dｸﾞﾗﾌ_2" localSheetId="9" hidden="1">[5]A!$I$78:$I$113</definedName>
    <definedName name="_160_______123Graph_Dｸﾞﾗﾌ_2" localSheetId="10" hidden="1">[6]A!$I$78:$I$113</definedName>
    <definedName name="_160_______123Graph_Dｸﾞﾗﾌ_2" localSheetId="1" hidden="1">#REF!</definedName>
    <definedName name="_160_______123Graph_Dｸﾞﾗﾌ_2" localSheetId="2" hidden="1">[5]A!$I$78:$I$113</definedName>
    <definedName name="_160_______123Graph_Dｸﾞﾗﾌ_2" localSheetId="3" hidden="1">[5]A!$I$78:$I$113</definedName>
    <definedName name="_160_______123Graph_Dｸﾞﾗﾌ_2" localSheetId="4" hidden="1">[5]A!$I$78:$I$113</definedName>
    <definedName name="_160_______123Graph_Dｸﾞﾗﾌ_2" localSheetId="5" hidden="1">[5]A!$I$78:$I$113</definedName>
    <definedName name="_160_______123Graph_Dｸﾞﾗﾌ_2" localSheetId="6" hidden="1">[5]A!$I$78:$I$113</definedName>
    <definedName name="_160_______123Graph_Dｸﾞﾗﾌ_2" localSheetId="7" hidden="1">[6]A!$I$78:$I$113</definedName>
    <definedName name="_160_______123Graph_Dｸﾞﾗﾌ_2" localSheetId="8" hidden="1">[5]A!$I$78:$I$113</definedName>
    <definedName name="_160_______123Graph_Dｸﾞﾗﾌ_2" hidden="1">[7]A!$I$78:$I$113</definedName>
    <definedName name="_160_____123Graph_Aｸﾞﾗﾌ_17" localSheetId="0" hidden="1">[5]D!$B$3:$B$48</definedName>
    <definedName name="_160_____123Graph_Aｸﾞﾗﾌ_17" localSheetId="9" hidden="1">[5]D!$B$3:$B$48</definedName>
    <definedName name="_160_____123Graph_Aｸﾞﾗﾌ_17" localSheetId="10" hidden="1">[6]D!$B$3:$B$48</definedName>
    <definedName name="_160_____123Graph_Aｸﾞﾗﾌ_17" localSheetId="1" hidden="1">#REF!</definedName>
    <definedName name="_160_____123Graph_Aｸﾞﾗﾌ_17" localSheetId="2" hidden="1">[5]D!$B$3:$B$48</definedName>
    <definedName name="_160_____123Graph_Aｸﾞﾗﾌ_17" localSheetId="3" hidden="1">[5]D!$B$3:$B$48</definedName>
    <definedName name="_160_____123Graph_Aｸﾞﾗﾌ_17" localSheetId="4" hidden="1">[5]D!$B$3:$B$48</definedName>
    <definedName name="_160_____123Graph_Aｸﾞﾗﾌ_17" localSheetId="5" hidden="1">[5]D!$B$3:$B$48</definedName>
    <definedName name="_160_____123Graph_Aｸﾞﾗﾌ_17" localSheetId="6" hidden="1">[5]D!$B$3:$B$48</definedName>
    <definedName name="_160_____123Graph_Aｸﾞﾗﾌ_17" localSheetId="7" hidden="1">[6]D!$B$3:$B$48</definedName>
    <definedName name="_160_____123Graph_Aｸﾞﾗﾌ_17" localSheetId="8" hidden="1">[5]D!$B$3:$B$48</definedName>
    <definedName name="_160_____123Graph_Aｸﾞﾗﾌ_17" hidden="1">[7]D!$B$3:$B$48</definedName>
    <definedName name="_160_____123Graph_Aｸﾞﾗﾌ_8" localSheetId="0" hidden="1">[5]C!$B$3:$B$40</definedName>
    <definedName name="_160_____123Graph_Aｸﾞﾗﾌ_8" localSheetId="9" hidden="1">[5]C!$B$3:$B$40</definedName>
    <definedName name="_160_____123Graph_Aｸﾞﾗﾌ_8" localSheetId="10" hidden="1">[6]C!$B$3:$B$40</definedName>
    <definedName name="_160_____123Graph_Aｸﾞﾗﾌ_8" localSheetId="1" hidden="1">#REF!</definedName>
    <definedName name="_160_____123Graph_Aｸﾞﾗﾌ_8" localSheetId="2" hidden="1">[5]C!$B$3:$B$40</definedName>
    <definedName name="_160_____123Graph_Aｸﾞﾗﾌ_8" localSheetId="3" hidden="1">[5]C!$B$3:$B$40</definedName>
    <definedName name="_160_____123Graph_Aｸﾞﾗﾌ_8" localSheetId="4" hidden="1">[5]C!$B$3:$B$40</definedName>
    <definedName name="_160_____123Graph_Aｸﾞﾗﾌ_8" localSheetId="5" hidden="1">[5]C!$B$3:$B$40</definedName>
    <definedName name="_160_____123Graph_Aｸﾞﾗﾌ_8" localSheetId="6" hidden="1">[5]C!$B$3:$B$40</definedName>
    <definedName name="_160_____123Graph_Aｸﾞﾗﾌ_8" localSheetId="7" hidden="1">[6]C!$B$3:$B$40</definedName>
    <definedName name="_160_____123Graph_Aｸﾞﾗﾌ_8" localSheetId="8" hidden="1">[5]C!$B$3:$B$40</definedName>
    <definedName name="_160_____123Graph_Aｸﾞﾗﾌ_8" hidden="1">[7]C!$B$3:$B$40</definedName>
    <definedName name="_161_____123Graph_Aｸﾞﾗﾌ_9" localSheetId="0" hidden="1">[5]B!$C$4:$C$49</definedName>
    <definedName name="_161_____123Graph_Aｸﾞﾗﾌ_9" localSheetId="9" hidden="1">[5]B!$C$4:$C$49</definedName>
    <definedName name="_161_____123Graph_Aｸﾞﾗﾌ_9" localSheetId="10" hidden="1">[6]B!$C$4:$C$49</definedName>
    <definedName name="_161_____123Graph_Aｸﾞﾗﾌ_9" localSheetId="1" hidden="1">#REF!</definedName>
    <definedName name="_161_____123Graph_Aｸﾞﾗﾌ_9" localSheetId="2" hidden="1">[5]B!$C$4:$C$49</definedName>
    <definedName name="_161_____123Graph_Aｸﾞﾗﾌ_9" localSheetId="3" hidden="1">[5]B!$C$4:$C$49</definedName>
    <definedName name="_161_____123Graph_Aｸﾞﾗﾌ_9" localSheetId="4" hidden="1">[5]B!$C$4:$C$49</definedName>
    <definedName name="_161_____123Graph_Aｸﾞﾗﾌ_9" localSheetId="5" hidden="1">[5]B!$C$4:$C$49</definedName>
    <definedName name="_161_____123Graph_Aｸﾞﾗﾌ_9" localSheetId="6" hidden="1">[5]B!$C$4:$C$49</definedName>
    <definedName name="_161_____123Graph_Aｸﾞﾗﾌ_9" localSheetId="7" hidden="1">[6]B!$C$4:$C$49</definedName>
    <definedName name="_161_____123Graph_Aｸﾞﾗﾌ_9" localSheetId="8" hidden="1">[5]B!$C$4:$C$49</definedName>
    <definedName name="_161_____123Graph_Aｸﾞﾗﾌ_9" hidden="1">[7]B!$C$4:$C$49</definedName>
    <definedName name="_162_______123Graph_Dｸﾞﾗﾌ_3" localSheetId="0" hidden="1">[5]A!$E$78:$E$113</definedName>
    <definedName name="_162_______123Graph_Dｸﾞﾗﾌ_3" localSheetId="9" hidden="1">[5]A!$E$78:$E$113</definedName>
    <definedName name="_162_______123Graph_Dｸﾞﾗﾌ_3" localSheetId="10" hidden="1">[6]A!$E$78:$E$113</definedName>
    <definedName name="_162_______123Graph_Dｸﾞﾗﾌ_3" localSheetId="1" hidden="1">#REF!</definedName>
    <definedName name="_162_______123Graph_Dｸﾞﾗﾌ_3" localSheetId="2" hidden="1">[5]A!$E$78:$E$113</definedName>
    <definedName name="_162_______123Graph_Dｸﾞﾗﾌ_3" localSheetId="3" hidden="1">[5]A!$E$78:$E$113</definedName>
    <definedName name="_162_______123Graph_Dｸﾞﾗﾌ_3" localSheetId="4" hidden="1">[5]A!$E$78:$E$113</definedName>
    <definedName name="_162_______123Graph_Dｸﾞﾗﾌ_3" localSheetId="5" hidden="1">[5]A!$E$78:$E$113</definedName>
    <definedName name="_162_______123Graph_Dｸﾞﾗﾌ_3" localSheetId="6" hidden="1">[5]A!$E$78:$E$113</definedName>
    <definedName name="_162_______123Graph_Dｸﾞﾗﾌ_3" localSheetId="7" hidden="1">[6]A!$E$78:$E$113</definedName>
    <definedName name="_162_______123Graph_Dｸﾞﾗﾌ_3" localSheetId="8" hidden="1">[5]A!$E$78:$E$113</definedName>
    <definedName name="_162_______123Graph_Dｸﾞﾗﾌ_3" hidden="1">[7]A!$E$78:$E$113</definedName>
    <definedName name="_162_____123Graph_Aグラフ_1B" localSheetId="0" hidden="1">'[8]②-２コンビニ・大型'!#REF!</definedName>
    <definedName name="_162_____123Graph_Aグラフ_1B" localSheetId="9" hidden="1">'[8]②-２コンビニ・大型'!#REF!</definedName>
    <definedName name="_162_____123Graph_Aグラフ_1B" localSheetId="10" hidden="1">'[8]②-２コンビニ・大型'!#REF!</definedName>
    <definedName name="_162_____123Graph_Aグラフ_1B" localSheetId="1" hidden="1">#REF!</definedName>
    <definedName name="_162_____123Graph_Aグラフ_1B" localSheetId="4" hidden="1">'[8]②-２コンビニ・大型'!#REF!</definedName>
    <definedName name="_162_____123Graph_Aグラフ_1B" localSheetId="5" hidden="1">'[8]②-２コンビニ・大型'!#REF!</definedName>
    <definedName name="_162_____123Graph_Aグラフ_1B" localSheetId="7" hidden="1">'[8]②-２コンビニ・大型'!#REF!</definedName>
    <definedName name="_162_____123Graph_Aグラフ_1B" localSheetId="8" hidden="1">'[8]②-２コンビニ・大型'!#REF!</definedName>
    <definedName name="_162_____123Graph_Aグラフ_1B" hidden="1">'[8]②-２コンビニ・大型'!#REF!</definedName>
    <definedName name="_162_____123Graph_Bｸﾞﾗﾌ_1" localSheetId="1" hidden="1">#REF!</definedName>
    <definedName name="_162_____123Graph_Bｸﾞﾗﾌ_1" hidden="1">[4]データ入力!$D$15:$D$39</definedName>
    <definedName name="_163_____123Graph_Aｸﾞﾗﾌ_2" localSheetId="1" hidden="1">#REF!</definedName>
    <definedName name="_163_____123Graph_Aｸﾞﾗﾌ_2" hidden="1">[4]データ入力!$E$15:$E$39</definedName>
    <definedName name="_163_____123Graph_Bｸﾞﾗﾌ_10" localSheetId="0" hidden="1">[5]B!$F$4:$F$49</definedName>
    <definedName name="_163_____123Graph_Bｸﾞﾗﾌ_10" localSheetId="9" hidden="1">[5]B!$F$4:$F$49</definedName>
    <definedName name="_163_____123Graph_Bｸﾞﾗﾌ_10" localSheetId="10" hidden="1">[6]B!$F$4:$F$49</definedName>
    <definedName name="_163_____123Graph_Bｸﾞﾗﾌ_10" localSheetId="1" hidden="1">#REF!</definedName>
    <definedName name="_163_____123Graph_Bｸﾞﾗﾌ_10" localSheetId="2" hidden="1">[5]B!$F$4:$F$49</definedName>
    <definedName name="_163_____123Graph_Bｸﾞﾗﾌ_10" localSheetId="3" hidden="1">[5]B!$F$4:$F$49</definedName>
    <definedName name="_163_____123Graph_Bｸﾞﾗﾌ_10" localSheetId="4" hidden="1">[5]B!$F$4:$F$49</definedName>
    <definedName name="_163_____123Graph_Bｸﾞﾗﾌ_10" localSheetId="5" hidden="1">[5]B!$F$4:$F$49</definedName>
    <definedName name="_163_____123Graph_Bｸﾞﾗﾌ_10" localSheetId="6" hidden="1">[5]B!$F$4:$F$49</definedName>
    <definedName name="_163_____123Graph_Bｸﾞﾗﾌ_10" localSheetId="7" hidden="1">[6]B!$F$4:$F$49</definedName>
    <definedName name="_163_____123Graph_Bｸﾞﾗﾌ_10" localSheetId="8" hidden="1">[5]B!$F$4:$F$49</definedName>
    <definedName name="_163_____123Graph_Bｸﾞﾗﾌ_10" hidden="1">[7]B!$F$4:$F$49</definedName>
    <definedName name="_164_______123Graph_Dｸﾞﾗﾌ_5" localSheetId="0" hidden="1">[5]A!$H$42:$H$113</definedName>
    <definedName name="_164_______123Graph_Dｸﾞﾗﾌ_5" localSheetId="9" hidden="1">[5]A!$H$42:$H$113</definedName>
    <definedName name="_164_______123Graph_Dｸﾞﾗﾌ_5" localSheetId="10" hidden="1">[6]A!$H$42:$H$113</definedName>
    <definedName name="_164_______123Graph_Dｸﾞﾗﾌ_5" localSheetId="1" hidden="1">#REF!</definedName>
    <definedName name="_164_______123Graph_Dｸﾞﾗﾌ_5" localSheetId="2" hidden="1">[5]A!$H$42:$H$113</definedName>
    <definedName name="_164_______123Graph_Dｸﾞﾗﾌ_5" localSheetId="3" hidden="1">[5]A!$H$42:$H$113</definedName>
    <definedName name="_164_______123Graph_Dｸﾞﾗﾌ_5" localSheetId="4" hidden="1">[5]A!$H$42:$H$113</definedName>
    <definedName name="_164_______123Graph_Dｸﾞﾗﾌ_5" localSheetId="5" hidden="1">[5]A!$H$42:$H$113</definedName>
    <definedName name="_164_______123Graph_Dｸﾞﾗﾌ_5" localSheetId="6" hidden="1">[5]A!$H$42:$H$113</definedName>
    <definedName name="_164_______123Graph_Dｸﾞﾗﾌ_5" localSheetId="7" hidden="1">[6]A!$H$42:$H$113</definedName>
    <definedName name="_164_______123Graph_Dｸﾞﾗﾌ_5" localSheetId="8" hidden="1">[5]A!$H$42:$H$113</definedName>
    <definedName name="_164_______123Graph_Dｸﾞﾗﾌ_5" hidden="1">[7]A!$H$42:$H$113</definedName>
    <definedName name="_164_____123Graph_Aｸﾞﾗﾌ_3" localSheetId="1" hidden="1">#REF!</definedName>
    <definedName name="_164_____123Graph_Aｸﾞﾗﾌ_3" hidden="1">[4]データ入力!$G$15:$G$39</definedName>
    <definedName name="_164_____123Graph_Bｸﾞﾗﾌ_13" localSheetId="0" hidden="1">[5]C!$C$3:$C$41</definedName>
    <definedName name="_164_____123Graph_Bｸﾞﾗﾌ_13" localSheetId="9" hidden="1">[5]C!$C$3:$C$41</definedName>
    <definedName name="_164_____123Graph_Bｸﾞﾗﾌ_13" localSheetId="10" hidden="1">[6]C!$C$3:$C$41</definedName>
    <definedName name="_164_____123Graph_Bｸﾞﾗﾌ_13" localSheetId="1" hidden="1">#REF!</definedName>
    <definedName name="_164_____123Graph_Bｸﾞﾗﾌ_13" localSheetId="2" hidden="1">[5]C!$C$3:$C$41</definedName>
    <definedName name="_164_____123Graph_Bｸﾞﾗﾌ_13" localSheetId="3" hidden="1">[5]C!$C$3:$C$41</definedName>
    <definedName name="_164_____123Graph_Bｸﾞﾗﾌ_13" localSheetId="4" hidden="1">[5]C!$C$3:$C$41</definedName>
    <definedName name="_164_____123Graph_Bｸﾞﾗﾌ_13" localSheetId="5" hidden="1">[5]C!$C$3:$C$41</definedName>
    <definedName name="_164_____123Graph_Bｸﾞﾗﾌ_13" localSheetId="6" hidden="1">[5]C!$C$3:$C$41</definedName>
    <definedName name="_164_____123Graph_Bｸﾞﾗﾌ_13" localSheetId="7" hidden="1">[6]C!$C$3:$C$41</definedName>
    <definedName name="_164_____123Graph_Bｸﾞﾗﾌ_13" localSheetId="8" hidden="1">[5]C!$C$3:$C$41</definedName>
    <definedName name="_164_____123Graph_Bｸﾞﾗﾌ_13" hidden="1">[7]C!$C$3:$C$41</definedName>
    <definedName name="_165_____123Graph_Aｸﾞﾗﾌ_4" localSheetId="1" hidden="1">#REF!</definedName>
    <definedName name="_165_____123Graph_Aｸﾞﾗﾌ_4" hidden="1">[4]データ入力!$J$15:$J$39</definedName>
    <definedName name="_165_____123Graph_Bｸﾞﾗﾌ_14" localSheetId="0" hidden="1">[5]E!$G$3:$G$42</definedName>
    <definedName name="_165_____123Graph_Bｸﾞﾗﾌ_14" localSheetId="9" hidden="1">[5]E!$G$3:$G$42</definedName>
    <definedName name="_165_____123Graph_Bｸﾞﾗﾌ_14" localSheetId="10" hidden="1">[6]E!$G$3:$G$42</definedName>
    <definedName name="_165_____123Graph_Bｸﾞﾗﾌ_14" localSheetId="1" hidden="1">#REF!</definedName>
    <definedName name="_165_____123Graph_Bｸﾞﾗﾌ_14" localSheetId="2" hidden="1">[5]E!$G$3:$G$42</definedName>
    <definedName name="_165_____123Graph_Bｸﾞﾗﾌ_14" localSheetId="3" hidden="1">[5]E!$G$3:$G$42</definedName>
    <definedName name="_165_____123Graph_Bｸﾞﾗﾌ_14" localSheetId="4" hidden="1">[5]E!$G$3:$G$42</definedName>
    <definedName name="_165_____123Graph_Bｸﾞﾗﾌ_14" localSheetId="5" hidden="1">[5]E!$G$3:$G$42</definedName>
    <definedName name="_165_____123Graph_Bｸﾞﾗﾌ_14" localSheetId="6" hidden="1">[5]E!$G$3:$G$42</definedName>
    <definedName name="_165_____123Graph_Bｸﾞﾗﾌ_14" localSheetId="7" hidden="1">[6]E!$G$3:$G$42</definedName>
    <definedName name="_165_____123Graph_Bｸﾞﾗﾌ_14" localSheetId="8" hidden="1">[5]E!$G$3:$G$42</definedName>
    <definedName name="_165_____123Graph_Bｸﾞﾗﾌ_14" hidden="1">[7]E!$G$3:$G$42</definedName>
    <definedName name="_166_______123Graph_Eｸﾞﾗﾌ_4" localSheetId="0" hidden="1">[5]A!$E$42:$E$112</definedName>
    <definedName name="_166_______123Graph_Eｸﾞﾗﾌ_4" localSheetId="9" hidden="1">[5]A!$E$42:$E$112</definedName>
    <definedName name="_166_______123Graph_Eｸﾞﾗﾌ_4" localSheetId="10" hidden="1">[6]A!$E$42:$E$112</definedName>
    <definedName name="_166_______123Graph_Eｸﾞﾗﾌ_4" localSheetId="1" hidden="1">#REF!</definedName>
    <definedName name="_166_______123Graph_Eｸﾞﾗﾌ_4" localSheetId="2" hidden="1">[5]A!$E$42:$E$112</definedName>
    <definedName name="_166_______123Graph_Eｸﾞﾗﾌ_4" localSheetId="3" hidden="1">[5]A!$E$42:$E$112</definedName>
    <definedName name="_166_______123Graph_Eｸﾞﾗﾌ_4" localSheetId="4" hidden="1">[5]A!$E$42:$E$112</definedName>
    <definedName name="_166_______123Graph_Eｸﾞﾗﾌ_4" localSheetId="5" hidden="1">[5]A!$E$42:$E$112</definedName>
    <definedName name="_166_______123Graph_Eｸﾞﾗﾌ_4" localSheetId="6" hidden="1">[5]A!$E$42:$E$112</definedName>
    <definedName name="_166_______123Graph_Eｸﾞﾗﾌ_4" localSheetId="7" hidden="1">[6]A!$E$42:$E$112</definedName>
    <definedName name="_166_______123Graph_Eｸﾞﾗﾌ_4" localSheetId="8" hidden="1">[5]A!$E$42:$E$112</definedName>
    <definedName name="_166_______123Graph_Eｸﾞﾗﾌ_4" hidden="1">[7]A!$E$42:$E$112</definedName>
    <definedName name="_166_____123Graph_Aｸﾞﾗﾌ_5" localSheetId="1" hidden="1">#REF!</definedName>
    <definedName name="_166_____123Graph_Aｸﾞﾗﾌ_5" hidden="1">[4]データ入力!$M$32:$M$39</definedName>
    <definedName name="_166_____123Graph_Bｸﾞﾗﾌ_15" localSheetId="0" hidden="1">[5]E!$W$4:$W$41</definedName>
    <definedName name="_166_____123Graph_Bｸﾞﾗﾌ_15" localSheetId="9" hidden="1">[5]E!$W$4:$W$41</definedName>
    <definedName name="_166_____123Graph_Bｸﾞﾗﾌ_15" localSheetId="10" hidden="1">[6]E!$W$4:$W$41</definedName>
    <definedName name="_166_____123Graph_Bｸﾞﾗﾌ_15" localSheetId="1" hidden="1">#REF!</definedName>
    <definedName name="_166_____123Graph_Bｸﾞﾗﾌ_15" localSheetId="2" hidden="1">[5]E!$W$4:$W$41</definedName>
    <definedName name="_166_____123Graph_Bｸﾞﾗﾌ_15" localSheetId="3" hidden="1">[5]E!$W$4:$W$41</definedName>
    <definedName name="_166_____123Graph_Bｸﾞﾗﾌ_15" localSheetId="4" hidden="1">[5]E!$W$4:$W$41</definedName>
    <definedName name="_166_____123Graph_Bｸﾞﾗﾌ_15" localSheetId="5" hidden="1">[5]E!$W$4:$W$41</definedName>
    <definedName name="_166_____123Graph_Bｸﾞﾗﾌ_15" localSheetId="6" hidden="1">[5]E!$W$4:$W$41</definedName>
    <definedName name="_166_____123Graph_Bｸﾞﾗﾌ_15" localSheetId="7" hidden="1">[6]E!$W$4:$W$41</definedName>
    <definedName name="_166_____123Graph_Bｸﾞﾗﾌ_15" localSheetId="8" hidden="1">[5]E!$W$4:$W$41</definedName>
    <definedName name="_166_____123Graph_Bｸﾞﾗﾌ_15" hidden="1">[7]E!$W$4:$W$41</definedName>
    <definedName name="_167_____123Graph_Aｸﾞﾗﾌ_6" localSheetId="0" hidden="1">[5]A!$J$78:$J$113</definedName>
    <definedName name="_167_____123Graph_Aｸﾞﾗﾌ_6" localSheetId="9" hidden="1">[5]A!$J$78:$J$113</definedName>
    <definedName name="_167_____123Graph_Aｸﾞﾗﾌ_6" localSheetId="10" hidden="1">[6]A!$J$78:$J$113</definedName>
    <definedName name="_167_____123Graph_Aｸﾞﾗﾌ_6" localSheetId="1" hidden="1">#REF!</definedName>
    <definedName name="_167_____123Graph_Aｸﾞﾗﾌ_6" localSheetId="2" hidden="1">[5]A!$J$78:$J$113</definedName>
    <definedName name="_167_____123Graph_Aｸﾞﾗﾌ_6" localSheetId="3" hidden="1">[5]A!$J$78:$J$113</definedName>
    <definedName name="_167_____123Graph_Aｸﾞﾗﾌ_6" localSheetId="4" hidden="1">[5]A!$J$78:$J$113</definedName>
    <definedName name="_167_____123Graph_Aｸﾞﾗﾌ_6" localSheetId="5" hidden="1">[5]A!$J$78:$J$113</definedName>
    <definedName name="_167_____123Graph_Aｸﾞﾗﾌ_6" localSheetId="6" hidden="1">[5]A!$J$78:$J$113</definedName>
    <definedName name="_167_____123Graph_Aｸﾞﾗﾌ_6" localSheetId="7" hidden="1">[6]A!$J$78:$J$113</definedName>
    <definedName name="_167_____123Graph_Aｸﾞﾗﾌ_6" localSheetId="8" hidden="1">[5]A!$J$78:$J$113</definedName>
    <definedName name="_167_____123Graph_Aｸﾞﾗﾌ_6" hidden="1">[7]A!$J$78:$J$113</definedName>
    <definedName name="_167_____123Graph_Bｸﾞﾗﾌ_16" localSheetId="0" hidden="1">[5]E!$Y$24:$Y$41</definedName>
    <definedName name="_167_____123Graph_Bｸﾞﾗﾌ_16" localSheetId="9" hidden="1">[5]E!$Y$24:$Y$41</definedName>
    <definedName name="_167_____123Graph_Bｸﾞﾗﾌ_16" localSheetId="10" hidden="1">[6]E!$Y$24:$Y$41</definedName>
    <definedName name="_167_____123Graph_Bｸﾞﾗﾌ_16" localSheetId="1" hidden="1">#REF!</definedName>
    <definedName name="_167_____123Graph_Bｸﾞﾗﾌ_16" localSheetId="2" hidden="1">[5]E!$Y$24:$Y$41</definedName>
    <definedName name="_167_____123Graph_Bｸﾞﾗﾌ_16" localSheetId="3" hidden="1">[5]E!$Y$24:$Y$41</definedName>
    <definedName name="_167_____123Graph_Bｸﾞﾗﾌ_16" localSheetId="4" hidden="1">[5]E!$Y$24:$Y$41</definedName>
    <definedName name="_167_____123Graph_Bｸﾞﾗﾌ_16" localSheetId="5" hidden="1">[5]E!$Y$24:$Y$41</definedName>
    <definedName name="_167_____123Graph_Bｸﾞﾗﾌ_16" localSheetId="6" hidden="1">[5]E!$Y$24:$Y$41</definedName>
    <definedName name="_167_____123Graph_Bｸﾞﾗﾌ_16" localSheetId="7" hidden="1">[6]E!$Y$24:$Y$41</definedName>
    <definedName name="_167_____123Graph_Bｸﾞﾗﾌ_16" localSheetId="8" hidden="1">[5]E!$Y$24:$Y$41</definedName>
    <definedName name="_167_____123Graph_Bｸﾞﾗﾌ_16" hidden="1">[7]E!$Y$24:$Y$41</definedName>
    <definedName name="_168_______123Graph_Xｸﾞﾗﾌ_10" localSheetId="0" hidden="1">[5]B!$A$4:$A$49</definedName>
    <definedName name="_168_______123Graph_Xｸﾞﾗﾌ_10" localSheetId="9" hidden="1">[5]B!$A$4:$A$49</definedName>
    <definedName name="_168_______123Graph_Xｸﾞﾗﾌ_10" localSheetId="10" hidden="1">[6]B!$A$4:$A$49</definedName>
    <definedName name="_168_______123Graph_Xｸﾞﾗﾌ_10" localSheetId="1" hidden="1">#REF!</definedName>
    <definedName name="_168_______123Graph_Xｸﾞﾗﾌ_10" localSheetId="2" hidden="1">[5]B!$A$4:$A$49</definedName>
    <definedName name="_168_______123Graph_Xｸﾞﾗﾌ_10" localSheetId="3" hidden="1">[5]B!$A$4:$A$49</definedName>
    <definedName name="_168_______123Graph_Xｸﾞﾗﾌ_10" localSheetId="4" hidden="1">[5]B!$A$4:$A$49</definedName>
    <definedName name="_168_______123Graph_Xｸﾞﾗﾌ_10" localSheetId="5" hidden="1">[5]B!$A$4:$A$49</definedName>
    <definedName name="_168_______123Graph_Xｸﾞﾗﾌ_10" localSheetId="6" hidden="1">[5]B!$A$4:$A$49</definedName>
    <definedName name="_168_______123Graph_Xｸﾞﾗﾌ_10" localSheetId="7" hidden="1">[6]B!$A$4:$A$49</definedName>
    <definedName name="_168_______123Graph_Xｸﾞﾗﾌ_10" localSheetId="8" hidden="1">[5]B!$A$4:$A$49</definedName>
    <definedName name="_168_______123Graph_Xｸﾞﾗﾌ_10" hidden="1">[7]B!$A$4:$A$49</definedName>
    <definedName name="_168_____123Graph_Aｸﾞﾗﾌ_7" localSheetId="0" hidden="1">[5]A!$L$78:$L$113</definedName>
    <definedName name="_168_____123Graph_Aｸﾞﾗﾌ_7" localSheetId="9" hidden="1">[5]A!$L$78:$L$113</definedName>
    <definedName name="_168_____123Graph_Aｸﾞﾗﾌ_7" localSheetId="10" hidden="1">[6]A!$L$78:$L$113</definedName>
    <definedName name="_168_____123Graph_Aｸﾞﾗﾌ_7" localSheetId="1" hidden="1">#REF!</definedName>
    <definedName name="_168_____123Graph_Aｸﾞﾗﾌ_7" localSheetId="2" hidden="1">[5]A!$L$78:$L$113</definedName>
    <definedName name="_168_____123Graph_Aｸﾞﾗﾌ_7" localSheetId="3" hidden="1">[5]A!$L$78:$L$113</definedName>
    <definedName name="_168_____123Graph_Aｸﾞﾗﾌ_7" localSheetId="4" hidden="1">[5]A!$L$78:$L$113</definedName>
    <definedName name="_168_____123Graph_Aｸﾞﾗﾌ_7" localSheetId="5" hidden="1">[5]A!$L$78:$L$113</definedName>
    <definedName name="_168_____123Graph_Aｸﾞﾗﾌ_7" localSheetId="6" hidden="1">[5]A!$L$78:$L$113</definedName>
    <definedName name="_168_____123Graph_Aｸﾞﾗﾌ_7" localSheetId="7" hidden="1">[6]A!$L$78:$L$113</definedName>
    <definedName name="_168_____123Graph_Aｸﾞﾗﾌ_7" localSheetId="8" hidden="1">[5]A!$L$78:$L$113</definedName>
    <definedName name="_168_____123Graph_Aｸﾞﾗﾌ_7" hidden="1">[7]A!$L$78:$L$113</definedName>
    <definedName name="_168_____123Graph_Bｸﾞﾗﾌ_17" localSheetId="0" hidden="1">[5]D!$C$3:$C$48</definedName>
    <definedName name="_168_____123Graph_Bｸﾞﾗﾌ_17" localSheetId="9" hidden="1">[5]D!$C$3:$C$48</definedName>
    <definedName name="_168_____123Graph_Bｸﾞﾗﾌ_17" localSheetId="10" hidden="1">[6]D!$C$3:$C$48</definedName>
    <definedName name="_168_____123Graph_Bｸﾞﾗﾌ_17" localSheetId="1" hidden="1">#REF!</definedName>
    <definedName name="_168_____123Graph_Bｸﾞﾗﾌ_17" localSheetId="2" hidden="1">[5]D!$C$3:$C$48</definedName>
    <definedName name="_168_____123Graph_Bｸﾞﾗﾌ_17" localSheetId="3" hidden="1">[5]D!$C$3:$C$48</definedName>
    <definedName name="_168_____123Graph_Bｸﾞﾗﾌ_17" localSheetId="4" hidden="1">[5]D!$C$3:$C$48</definedName>
    <definedName name="_168_____123Graph_Bｸﾞﾗﾌ_17" localSheetId="5" hidden="1">[5]D!$C$3:$C$48</definedName>
    <definedName name="_168_____123Graph_Bｸﾞﾗﾌ_17" localSheetId="6" hidden="1">[5]D!$C$3:$C$48</definedName>
    <definedName name="_168_____123Graph_Bｸﾞﾗﾌ_17" localSheetId="7" hidden="1">[6]D!$C$3:$C$48</definedName>
    <definedName name="_168_____123Graph_Bｸﾞﾗﾌ_17" localSheetId="8" hidden="1">[5]D!$C$3:$C$48</definedName>
    <definedName name="_168_____123Graph_Bｸﾞﾗﾌ_17" hidden="1">[7]D!$C$3:$C$48</definedName>
    <definedName name="_169_____123Graph_Aｸﾞﾗﾌ_8" localSheetId="0" hidden="1">[5]C!$B$3:$B$40</definedName>
    <definedName name="_169_____123Graph_Aｸﾞﾗﾌ_8" localSheetId="9" hidden="1">[5]C!$B$3:$B$40</definedName>
    <definedName name="_169_____123Graph_Aｸﾞﾗﾌ_8" localSheetId="10" hidden="1">[6]C!$B$3:$B$40</definedName>
    <definedName name="_169_____123Graph_Aｸﾞﾗﾌ_8" localSheetId="1" hidden="1">#REF!</definedName>
    <definedName name="_169_____123Graph_Aｸﾞﾗﾌ_8" localSheetId="2" hidden="1">[5]C!$B$3:$B$40</definedName>
    <definedName name="_169_____123Graph_Aｸﾞﾗﾌ_8" localSheetId="3" hidden="1">[5]C!$B$3:$B$40</definedName>
    <definedName name="_169_____123Graph_Aｸﾞﾗﾌ_8" localSheetId="4" hidden="1">[5]C!$B$3:$B$40</definedName>
    <definedName name="_169_____123Graph_Aｸﾞﾗﾌ_8" localSheetId="5" hidden="1">[5]C!$B$3:$B$40</definedName>
    <definedName name="_169_____123Graph_Aｸﾞﾗﾌ_8" localSheetId="6" hidden="1">[5]C!$B$3:$B$40</definedName>
    <definedName name="_169_____123Graph_Aｸﾞﾗﾌ_8" localSheetId="7" hidden="1">[6]C!$B$3:$B$40</definedName>
    <definedName name="_169_____123Graph_Aｸﾞﾗﾌ_8" localSheetId="8" hidden="1">[5]C!$B$3:$B$40</definedName>
    <definedName name="_169_____123Graph_Aｸﾞﾗﾌ_8" hidden="1">[7]C!$B$3:$B$40</definedName>
    <definedName name="_169_____123Graph_Bグラフ_1B" localSheetId="0" hidden="1">'[8]②-２コンビニ・大型'!#REF!</definedName>
    <definedName name="_169_____123Graph_Bグラフ_1B" localSheetId="9" hidden="1">'[8]②-２コンビニ・大型'!#REF!</definedName>
    <definedName name="_169_____123Graph_Bグラフ_1B" localSheetId="10" hidden="1">'[8]②-２コンビニ・大型'!#REF!</definedName>
    <definedName name="_169_____123Graph_Bグラフ_1B" localSheetId="1" hidden="1">#REF!</definedName>
    <definedName name="_169_____123Graph_Bグラフ_1B" localSheetId="4" hidden="1">'[8]②-２コンビニ・大型'!#REF!</definedName>
    <definedName name="_169_____123Graph_Bグラフ_1B" localSheetId="5" hidden="1">'[8]②-２コンビニ・大型'!#REF!</definedName>
    <definedName name="_169_____123Graph_Bグラフ_1B" localSheetId="7" hidden="1">'[8]②-２コンビニ・大型'!#REF!</definedName>
    <definedName name="_169_____123Graph_Bグラフ_1B" localSheetId="8" hidden="1">'[8]②-２コンビニ・大型'!#REF!</definedName>
    <definedName name="_169_____123Graph_Bグラフ_1B" hidden="1">'[8]②-２コンビニ・大型'!#REF!</definedName>
    <definedName name="_17________123Graph_Aｸﾞﾗﾌ_8" localSheetId="0" hidden="1">[5]C!$B$3:$B$40</definedName>
    <definedName name="_17________123Graph_Aｸﾞﾗﾌ_8" localSheetId="9" hidden="1">[5]C!$B$3:$B$40</definedName>
    <definedName name="_17________123Graph_Aｸﾞﾗﾌ_8" localSheetId="10" hidden="1">[6]C!$B$3:$B$40</definedName>
    <definedName name="_17________123Graph_Aｸﾞﾗﾌ_8" localSheetId="1" hidden="1">#REF!</definedName>
    <definedName name="_17________123Graph_Aｸﾞﾗﾌ_8" localSheetId="2" hidden="1">[5]C!$B$3:$B$40</definedName>
    <definedName name="_17________123Graph_Aｸﾞﾗﾌ_8" localSheetId="3" hidden="1">[5]C!$B$3:$B$40</definedName>
    <definedName name="_17________123Graph_Aｸﾞﾗﾌ_8" localSheetId="4" hidden="1">[5]C!$B$3:$B$40</definedName>
    <definedName name="_17________123Graph_Aｸﾞﾗﾌ_8" localSheetId="5" hidden="1">[5]C!$B$3:$B$40</definedName>
    <definedName name="_17________123Graph_Aｸﾞﾗﾌ_8" localSheetId="6" hidden="1">[5]C!$B$3:$B$40</definedName>
    <definedName name="_17________123Graph_Aｸﾞﾗﾌ_8" localSheetId="7" hidden="1">[6]C!$B$3:$B$40</definedName>
    <definedName name="_17________123Graph_Aｸﾞﾗﾌ_8" localSheetId="8" hidden="1">[5]C!$B$3:$B$40</definedName>
    <definedName name="_17________123Graph_Aｸﾞﾗﾌ_8" hidden="1">[7]C!$B$3:$B$40</definedName>
    <definedName name="_17________123Graph_Bｸﾞﾗﾌ_13" localSheetId="0" hidden="1">[5]C!$C$3:$C$41</definedName>
    <definedName name="_17________123Graph_Bｸﾞﾗﾌ_13" localSheetId="9" hidden="1">[5]C!$C$3:$C$41</definedName>
    <definedName name="_17________123Graph_Bｸﾞﾗﾌ_13" localSheetId="10" hidden="1">[6]C!$C$3:$C$41</definedName>
    <definedName name="_17________123Graph_Bｸﾞﾗﾌ_13" localSheetId="1" hidden="1">#REF!</definedName>
    <definedName name="_17________123Graph_Bｸﾞﾗﾌ_13" localSheetId="2" hidden="1">[5]C!$C$3:$C$41</definedName>
    <definedName name="_17________123Graph_Bｸﾞﾗﾌ_13" localSheetId="3" hidden="1">[5]C!$C$3:$C$41</definedName>
    <definedName name="_17________123Graph_Bｸﾞﾗﾌ_13" localSheetId="4" hidden="1">[5]C!$C$3:$C$41</definedName>
    <definedName name="_17________123Graph_Bｸﾞﾗﾌ_13" localSheetId="5" hidden="1">[5]C!$C$3:$C$41</definedName>
    <definedName name="_17________123Graph_Bｸﾞﾗﾌ_13" localSheetId="6" hidden="1">[5]C!$C$3:$C$41</definedName>
    <definedName name="_17________123Graph_Bｸﾞﾗﾌ_13" localSheetId="7" hidden="1">[6]C!$C$3:$C$41</definedName>
    <definedName name="_17________123Graph_Bｸﾞﾗﾌ_13" localSheetId="8" hidden="1">[5]C!$C$3:$C$41</definedName>
    <definedName name="_17________123Graph_Bｸﾞﾗﾌ_13" hidden="1">[7]C!$C$3:$C$41</definedName>
    <definedName name="_17__123Graph_Aｸﾞﾗﾌ_5" localSheetId="1" hidden="1">#REF!</definedName>
    <definedName name="_17__123Graph_Aｸﾞﾗﾌ_5" hidden="1">[4]データ入力!$M$32:$M$39</definedName>
    <definedName name="_17__123Graph_Aｸﾞﾗﾌ_7" localSheetId="0" hidden="1">[5]A!$L$78:$L$113</definedName>
    <definedName name="_17__123Graph_Aｸﾞﾗﾌ_7" localSheetId="9" hidden="1">[5]A!$L$78:$L$113</definedName>
    <definedName name="_17__123Graph_Aｸﾞﾗﾌ_7" localSheetId="10" hidden="1">[6]A!$L$78:$L$113</definedName>
    <definedName name="_17__123Graph_Aｸﾞﾗﾌ_7" localSheetId="1" hidden="1">#REF!</definedName>
    <definedName name="_17__123Graph_Aｸﾞﾗﾌ_7" localSheetId="2" hidden="1">[5]A!$L$78:$L$113</definedName>
    <definedName name="_17__123Graph_Aｸﾞﾗﾌ_7" localSheetId="3" hidden="1">[5]A!$L$78:$L$113</definedName>
    <definedName name="_17__123Graph_Aｸﾞﾗﾌ_7" localSheetId="4" hidden="1">[5]A!$L$78:$L$113</definedName>
    <definedName name="_17__123Graph_Aｸﾞﾗﾌ_7" localSheetId="5" hidden="1">[5]A!$L$78:$L$113</definedName>
    <definedName name="_17__123Graph_Aｸﾞﾗﾌ_7" localSheetId="6" hidden="1">[5]A!$L$78:$L$113</definedName>
    <definedName name="_17__123Graph_Aｸﾞﾗﾌ_7" localSheetId="7" hidden="1">[6]A!$L$78:$L$113</definedName>
    <definedName name="_17__123Graph_Aｸﾞﾗﾌ_7" localSheetId="8" hidden="1">[5]A!$L$78:$L$113</definedName>
    <definedName name="_17__123Graph_Aｸﾞﾗﾌ_7" hidden="1">[7]A!$L$78:$L$113</definedName>
    <definedName name="_17__123Graph_Xｸﾞﾗﾌ_4" hidden="1">[4]データ入力!$B$15:$B$39</definedName>
    <definedName name="_170_______123Graph_Xｸﾞﾗﾌ_12" localSheetId="0" hidden="1">[5]A!$A$66:$A$101</definedName>
    <definedName name="_170_______123Graph_Xｸﾞﾗﾌ_12" localSheetId="9" hidden="1">[5]A!$A$66:$A$101</definedName>
    <definedName name="_170_______123Graph_Xｸﾞﾗﾌ_12" localSheetId="10" hidden="1">[6]A!$A$66:$A$101</definedName>
    <definedName name="_170_______123Graph_Xｸﾞﾗﾌ_12" localSheetId="1" hidden="1">#REF!</definedName>
    <definedName name="_170_______123Graph_Xｸﾞﾗﾌ_12" localSheetId="2" hidden="1">[5]A!$A$66:$A$101</definedName>
    <definedName name="_170_______123Graph_Xｸﾞﾗﾌ_12" localSheetId="3" hidden="1">[5]A!$A$66:$A$101</definedName>
    <definedName name="_170_______123Graph_Xｸﾞﾗﾌ_12" localSheetId="4" hidden="1">[5]A!$A$66:$A$101</definedName>
    <definedName name="_170_______123Graph_Xｸﾞﾗﾌ_12" localSheetId="5" hidden="1">[5]A!$A$66:$A$101</definedName>
    <definedName name="_170_______123Graph_Xｸﾞﾗﾌ_12" localSheetId="6" hidden="1">[5]A!$A$66:$A$101</definedName>
    <definedName name="_170_______123Graph_Xｸﾞﾗﾌ_12" localSheetId="7" hidden="1">[6]A!$A$66:$A$101</definedName>
    <definedName name="_170_______123Graph_Xｸﾞﾗﾌ_12" localSheetId="8" hidden="1">[5]A!$A$66:$A$101</definedName>
    <definedName name="_170_______123Graph_Xｸﾞﾗﾌ_12" hidden="1">[7]A!$A$66:$A$101</definedName>
    <definedName name="_170_____123Graph_Aｸﾞﾗﾌ_9" localSheetId="0" hidden="1">[5]B!$C$4:$C$49</definedName>
    <definedName name="_170_____123Graph_Aｸﾞﾗﾌ_9" localSheetId="9" hidden="1">[5]B!$C$4:$C$49</definedName>
    <definedName name="_170_____123Graph_Aｸﾞﾗﾌ_9" localSheetId="10" hidden="1">[6]B!$C$4:$C$49</definedName>
    <definedName name="_170_____123Graph_Aｸﾞﾗﾌ_9" localSheetId="1" hidden="1">#REF!</definedName>
    <definedName name="_170_____123Graph_Aｸﾞﾗﾌ_9" localSheetId="2" hidden="1">[5]B!$C$4:$C$49</definedName>
    <definedName name="_170_____123Graph_Aｸﾞﾗﾌ_9" localSheetId="3" hidden="1">[5]B!$C$4:$C$49</definedName>
    <definedName name="_170_____123Graph_Aｸﾞﾗﾌ_9" localSheetId="4" hidden="1">[5]B!$C$4:$C$49</definedName>
    <definedName name="_170_____123Graph_Aｸﾞﾗﾌ_9" localSheetId="5" hidden="1">[5]B!$C$4:$C$49</definedName>
    <definedName name="_170_____123Graph_Aｸﾞﾗﾌ_9" localSheetId="6" hidden="1">[5]B!$C$4:$C$49</definedName>
    <definedName name="_170_____123Graph_Aｸﾞﾗﾌ_9" localSheetId="7" hidden="1">[6]B!$C$4:$C$49</definedName>
    <definedName name="_170_____123Graph_Aｸﾞﾗﾌ_9" localSheetId="8" hidden="1">[5]B!$C$4:$C$49</definedName>
    <definedName name="_170_____123Graph_Aｸﾞﾗﾌ_9" hidden="1">[7]B!$C$4:$C$49</definedName>
    <definedName name="_170_____123Graph_Bｸﾞﾗﾌ_2" localSheetId="1" hidden="1">#REF!</definedName>
    <definedName name="_170_____123Graph_Bｸﾞﾗﾌ_2" hidden="1">[4]データ入力!$F$15:$F$39</definedName>
    <definedName name="_171_____123Graph_Bｸﾞﾗﾌ_1" localSheetId="1" hidden="1">#REF!</definedName>
    <definedName name="_171_____123Graph_Bｸﾞﾗﾌ_1" hidden="1">[4]データ入力!$D$15:$D$39</definedName>
    <definedName name="_171_____123Graph_Bｸﾞﾗﾌ_3" localSheetId="1" hidden="1">#REF!</definedName>
    <definedName name="_171_____123Graph_Bｸﾞﾗﾌ_3" hidden="1">[4]データ入力!$H$15:$H$39</definedName>
    <definedName name="_172_______123Graph_Xｸﾞﾗﾌ_15" localSheetId="0" hidden="1">[5]E!$S$4:$S$41</definedName>
    <definedName name="_172_______123Graph_Xｸﾞﾗﾌ_15" localSheetId="9" hidden="1">[5]E!$S$4:$S$41</definedName>
    <definedName name="_172_______123Graph_Xｸﾞﾗﾌ_15" localSheetId="10" hidden="1">[6]E!$S$4:$S$41</definedName>
    <definedName name="_172_______123Graph_Xｸﾞﾗﾌ_15" localSheetId="1" hidden="1">#REF!</definedName>
    <definedName name="_172_______123Graph_Xｸﾞﾗﾌ_15" localSheetId="2" hidden="1">[5]E!$S$4:$S$41</definedName>
    <definedName name="_172_______123Graph_Xｸﾞﾗﾌ_15" localSheetId="3" hidden="1">[5]E!$S$4:$S$41</definedName>
    <definedName name="_172_______123Graph_Xｸﾞﾗﾌ_15" localSheetId="4" hidden="1">[5]E!$S$4:$S$41</definedName>
    <definedName name="_172_______123Graph_Xｸﾞﾗﾌ_15" localSheetId="5" hidden="1">[5]E!$S$4:$S$41</definedName>
    <definedName name="_172_______123Graph_Xｸﾞﾗﾌ_15" localSheetId="6" hidden="1">[5]E!$S$4:$S$41</definedName>
    <definedName name="_172_______123Graph_Xｸﾞﾗﾌ_15" localSheetId="7" hidden="1">[6]E!$S$4:$S$41</definedName>
    <definedName name="_172_______123Graph_Xｸﾞﾗﾌ_15" localSheetId="8" hidden="1">[5]E!$S$4:$S$41</definedName>
    <definedName name="_172_______123Graph_Xｸﾞﾗﾌ_15" hidden="1">[7]E!$S$4:$S$41</definedName>
    <definedName name="_172_____123Graph_Bｸﾞﾗﾌ_10" localSheetId="0" hidden="1">[5]B!$F$4:$F$49</definedName>
    <definedName name="_172_____123Graph_Bｸﾞﾗﾌ_10" localSheetId="9" hidden="1">[5]B!$F$4:$F$49</definedName>
    <definedName name="_172_____123Graph_Bｸﾞﾗﾌ_10" localSheetId="10" hidden="1">[6]B!$F$4:$F$49</definedName>
    <definedName name="_172_____123Graph_Bｸﾞﾗﾌ_10" localSheetId="1" hidden="1">#REF!</definedName>
    <definedName name="_172_____123Graph_Bｸﾞﾗﾌ_10" localSheetId="2" hidden="1">[5]B!$F$4:$F$49</definedName>
    <definedName name="_172_____123Graph_Bｸﾞﾗﾌ_10" localSheetId="3" hidden="1">[5]B!$F$4:$F$49</definedName>
    <definedName name="_172_____123Graph_Bｸﾞﾗﾌ_10" localSheetId="4" hidden="1">[5]B!$F$4:$F$49</definedName>
    <definedName name="_172_____123Graph_Bｸﾞﾗﾌ_10" localSheetId="5" hidden="1">[5]B!$F$4:$F$49</definedName>
    <definedName name="_172_____123Graph_Bｸﾞﾗﾌ_10" localSheetId="6" hidden="1">[5]B!$F$4:$F$49</definedName>
    <definedName name="_172_____123Graph_Bｸﾞﾗﾌ_10" localSheetId="7" hidden="1">[6]B!$F$4:$F$49</definedName>
    <definedName name="_172_____123Graph_Bｸﾞﾗﾌ_10" localSheetId="8" hidden="1">[5]B!$F$4:$F$49</definedName>
    <definedName name="_172_____123Graph_Bｸﾞﾗﾌ_10" hidden="1">[7]B!$F$4:$F$49</definedName>
    <definedName name="_172_____123Graph_Bｸﾞﾗﾌ_4" localSheetId="1" hidden="1">#REF!</definedName>
    <definedName name="_172_____123Graph_Bｸﾞﾗﾌ_4" hidden="1">[4]データ入力!$K$15:$K$39</definedName>
    <definedName name="_173_____123Graph_Bｸﾞﾗﾌ_13" localSheetId="0" hidden="1">[5]C!$C$3:$C$41</definedName>
    <definedName name="_173_____123Graph_Bｸﾞﾗﾌ_13" localSheetId="9" hidden="1">[5]C!$C$3:$C$41</definedName>
    <definedName name="_173_____123Graph_Bｸﾞﾗﾌ_13" localSheetId="10" hidden="1">[6]C!$C$3:$C$41</definedName>
    <definedName name="_173_____123Graph_Bｸﾞﾗﾌ_13" localSheetId="1" hidden="1">#REF!</definedName>
    <definedName name="_173_____123Graph_Bｸﾞﾗﾌ_13" localSheetId="2" hidden="1">[5]C!$C$3:$C$41</definedName>
    <definedName name="_173_____123Graph_Bｸﾞﾗﾌ_13" localSheetId="3" hidden="1">[5]C!$C$3:$C$41</definedName>
    <definedName name="_173_____123Graph_Bｸﾞﾗﾌ_13" localSheetId="4" hidden="1">[5]C!$C$3:$C$41</definedName>
    <definedName name="_173_____123Graph_Bｸﾞﾗﾌ_13" localSheetId="5" hidden="1">[5]C!$C$3:$C$41</definedName>
    <definedName name="_173_____123Graph_Bｸﾞﾗﾌ_13" localSheetId="6" hidden="1">[5]C!$C$3:$C$41</definedName>
    <definedName name="_173_____123Graph_Bｸﾞﾗﾌ_13" localSheetId="7" hidden="1">[6]C!$C$3:$C$41</definedName>
    <definedName name="_173_____123Graph_Bｸﾞﾗﾌ_13" localSheetId="8" hidden="1">[5]C!$C$3:$C$41</definedName>
    <definedName name="_173_____123Graph_Bｸﾞﾗﾌ_13" hidden="1">[7]C!$C$3:$C$41</definedName>
    <definedName name="_173_____123Graph_Bｸﾞﾗﾌ_5" localSheetId="1" hidden="1">#REF!</definedName>
    <definedName name="_173_____123Graph_Bｸﾞﾗﾌ_5" hidden="1">[4]データ入力!$N$32:$N$39</definedName>
    <definedName name="_174_______123Graph_Xｸﾞﾗﾌ_16" localSheetId="0" hidden="1">[5]E!$S$24:$S$41</definedName>
    <definedName name="_174_______123Graph_Xｸﾞﾗﾌ_16" localSheetId="9" hidden="1">[5]E!$S$24:$S$41</definedName>
    <definedName name="_174_______123Graph_Xｸﾞﾗﾌ_16" localSheetId="10" hidden="1">[6]E!$S$24:$S$41</definedName>
    <definedName name="_174_______123Graph_Xｸﾞﾗﾌ_16" localSheetId="1" hidden="1">#REF!</definedName>
    <definedName name="_174_______123Graph_Xｸﾞﾗﾌ_16" localSheetId="2" hidden="1">[5]E!$S$24:$S$41</definedName>
    <definedName name="_174_______123Graph_Xｸﾞﾗﾌ_16" localSheetId="3" hidden="1">[5]E!$S$24:$S$41</definedName>
    <definedName name="_174_______123Graph_Xｸﾞﾗﾌ_16" localSheetId="4" hidden="1">[5]E!$S$24:$S$41</definedName>
    <definedName name="_174_______123Graph_Xｸﾞﾗﾌ_16" localSheetId="5" hidden="1">[5]E!$S$24:$S$41</definedName>
    <definedName name="_174_______123Graph_Xｸﾞﾗﾌ_16" localSheetId="6" hidden="1">[5]E!$S$24:$S$41</definedName>
    <definedName name="_174_______123Graph_Xｸﾞﾗﾌ_16" localSheetId="7" hidden="1">[6]E!$S$24:$S$41</definedName>
    <definedName name="_174_______123Graph_Xｸﾞﾗﾌ_16" localSheetId="8" hidden="1">[5]E!$S$24:$S$41</definedName>
    <definedName name="_174_______123Graph_Xｸﾞﾗﾌ_16" hidden="1">[7]E!$S$24:$S$41</definedName>
    <definedName name="_174_____123Graph_Bｸﾞﾗﾌ_14" localSheetId="0" hidden="1">[5]E!$G$3:$G$42</definedName>
    <definedName name="_174_____123Graph_Bｸﾞﾗﾌ_14" localSheetId="9" hidden="1">[5]E!$G$3:$G$42</definedName>
    <definedName name="_174_____123Graph_Bｸﾞﾗﾌ_14" localSheetId="10" hidden="1">[6]E!$G$3:$G$42</definedName>
    <definedName name="_174_____123Graph_Bｸﾞﾗﾌ_14" localSheetId="1" hidden="1">#REF!</definedName>
    <definedName name="_174_____123Graph_Bｸﾞﾗﾌ_14" localSheetId="2" hidden="1">[5]E!$G$3:$G$42</definedName>
    <definedName name="_174_____123Graph_Bｸﾞﾗﾌ_14" localSheetId="3" hidden="1">[5]E!$G$3:$G$42</definedName>
    <definedName name="_174_____123Graph_Bｸﾞﾗﾌ_14" localSheetId="4" hidden="1">[5]E!$G$3:$G$42</definedName>
    <definedName name="_174_____123Graph_Bｸﾞﾗﾌ_14" localSheetId="5" hidden="1">[5]E!$G$3:$G$42</definedName>
    <definedName name="_174_____123Graph_Bｸﾞﾗﾌ_14" localSheetId="6" hidden="1">[5]E!$G$3:$G$42</definedName>
    <definedName name="_174_____123Graph_Bｸﾞﾗﾌ_14" localSheetId="7" hidden="1">[6]E!$G$3:$G$42</definedName>
    <definedName name="_174_____123Graph_Bｸﾞﾗﾌ_14" localSheetId="8" hidden="1">[5]E!$G$3:$G$42</definedName>
    <definedName name="_174_____123Graph_Bｸﾞﾗﾌ_14" hidden="1">[7]E!$G$3:$G$42</definedName>
    <definedName name="_174_____123Graph_Bｸﾞﾗﾌ_6" localSheetId="0" hidden="1">[5]A!$K$78:$K$113</definedName>
    <definedName name="_174_____123Graph_Bｸﾞﾗﾌ_6" localSheetId="9" hidden="1">[5]A!$K$78:$K$113</definedName>
    <definedName name="_174_____123Graph_Bｸﾞﾗﾌ_6" localSheetId="10" hidden="1">[6]A!$K$78:$K$113</definedName>
    <definedName name="_174_____123Graph_Bｸﾞﾗﾌ_6" localSheetId="1" hidden="1">#REF!</definedName>
    <definedName name="_174_____123Graph_Bｸﾞﾗﾌ_6" localSheetId="2" hidden="1">[5]A!$K$78:$K$113</definedName>
    <definedName name="_174_____123Graph_Bｸﾞﾗﾌ_6" localSheetId="3" hidden="1">[5]A!$K$78:$K$113</definedName>
    <definedName name="_174_____123Graph_Bｸﾞﾗﾌ_6" localSheetId="4" hidden="1">[5]A!$K$78:$K$113</definedName>
    <definedName name="_174_____123Graph_Bｸﾞﾗﾌ_6" localSheetId="5" hidden="1">[5]A!$K$78:$K$113</definedName>
    <definedName name="_174_____123Graph_Bｸﾞﾗﾌ_6" localSheetId="6" hidden="1">[5]A!$K$78:$K$113</definedName>
    <definedName name="_174_____123Graph_Bｸﾞﾗﾌ_6" localSheetId="7" hidden="1">[6]A!$K$78:$K$113</definedName>
    <definedName name="_174_____123Graph_Bｸﾞﾗﾌ_6" localSheetId="8" hidden="1">[5]A!$K$78:$K$113</definedName>
    <definedName name="_174_____123Graph_Bｸﾞﾗﾌ_6" hidden="1">[7]A!$K$78:$K$113</definedName>
    <definedName name="_175_____123Graph_Bｸﾞﾗﾌ_15" localSheetId="0" hidden="1">[5]E!$W$4:$W$41</definedName>
    <definedName name="_175_____123Graph_Bｸﾞﾗﾌ_15" localSheetId="9" hidden="1">[5]E!$W$4:$W$41</definedName>
    <definedName name="_175_____123Graph_Bｸﾞﾗﾌ_15" localSheetId="10" hidden="1">[6]E!$W$4:$W$41</definedName>
    <definedName name="_175_____123Graph_Bｸﾞﾗﾌ_15" localSheetId="1" hidden="1">#REF!</definedName>
    <definedName name="_175_____123Graph_Bｸﾞﾗﾌ_15" localSheetId="2" hidden="1">[5]E!$W$4:$W$41</definedName>
    <definedName name="_175_____123Graph_Bｸﾞﾗﾌ_15" localSheetId="3" hidden="1">[5]E!$W$4:$W$41</definedName>
    <definedName name="_175_____123Graph_Bｸﾞﾗﾌ_15" localSheetId="4" hidden="1">[5]E!$W$4:$W$41</definedName>
    <definedName name="_175_____123Graph_Bｸﾞﾗﾌ_15" localSheetId="5" hidden="1">[5]E!$W$4:$W$41</definedName>
    <definedName name="_175_____123Graph_Bｸﾞﾗﾌ_15" localSheetId="6" hidden="1">[5]E!$W$4:$W$41</definedName>
    <definedName name="_175_____123Graph_Bｸﾞﾗﾌ_15" localSheetId="7" hidden="1">[6]E!$W$4:$W$41</definedName>
    <definedName name="_175_____123Graph_Bｸﾞﾗﾌ_15" localSheetId="8" hidden="1">[5]E!$W$4:$W$41</definedName>
    <definedName name="_175_____123Graph_Bｸﾞﾗﾌ_15" hidden="1">[7]E!$W$4:$W$41</definedName>
    <definedName name="_175_____123Graph_Bｸﾞﾗﾌ_7" localSheetId="0" hidden="1">[5]A!$N$78:$N$113</definedName>
    <definedName name="_175_____123Graph_Bｸﾞﾗﾌ_7" localSheetId="9" hidden="1">[5]A!$N$78:$N$113</definedName>
    <definedName name="_175_____123Graph_Bｸﾞﾗﾌ_7" localSheetId="10" hidden="1">[6]A!$N$78:$N$113</definedName>
    <definedName name="_175_____123Graph_Bｸﾞﾗﾌ_7" localSheetId="1" hidden="1">#REF!</definedName>
    <definedName name="_175_____123Graph_Bｸﾞﾗﾌ_7" localSheetId="2" hidden="1">[5]A!$N$78:$N$113</definedName>
    <definedName name="_175_____123Graph_Bｸﾞﾗﾌ_7" localSheetId="3" hidden="1">[5]A!$N$78:$N$113</definedName>
    <definedName name="_175_____123Graph_Bｸﾞﾗﾌ_7" localSheetId="4" hidden="1">[5]A!$N$78:$N$113</definedName>
    <definedName name="_175_____123Graph_Bｸﾞﾗﾌ_7" localSheetId="5" hidden="1">[5]A!$N$78:$N$113</definedName>
    <definedName name="_175_____123Graph_Bｸﾞﾗﾌ_7" localSheetId="6" hidden="1">[5]A!$N$78:$N$113</definedName>
    <definedName name="_175_____123Graph_Bｸﾞﾗﾌ_7" localSheetId="7" hidden="1">[6]A!$N$78:$N$113</definedName>
    <definedName name="_175_____123Graph_Bｸﾞﾗﾌ_7" localSheetId="8" hidden="1">[5]A!$N$78:$N$113</definedName>
    <definedName name="_175_____123Graph_Bｸﾞﾗﾌ_7" hidden="1">[7]A!$N$78:$N$113</definedName>
    <definedName name="_176_______123Graph_Xグラフ_1B" localSheetId="0" hidden="1">#REF!</definedName>
    <definedName name="_176_______123Graph_Xグラフ_1B" localSheetId="9" hidden="1">#REF!</definedName>
    <definedName name="_176_______123Graph_Xグラフ_1B" localSheetId="10" hidden="1">#REF!</definedName>
    <definedName name="_176_______123Graph_Xグラフ_1B" localSheetId="1" hidden="1">#REF!</definedName>
    <definedName name="_176_______123Graph_Xグラフ_1B" localSheetId="4" hidden="1">#REF!</definedName>
    <definedName name="_176_______123Graph_Xグラフ_1B" localSheetId="5" hidden="1">#REF!</definedName>
    <definedName name="_176_______123Graph_Xグラフ_1B" localSheetId="7" hidden="1">#REF!</definedName>
    <definedName name="_176_______123Graph_Xグラフ_1B" localSheetId="8" hidden="1">#REF!</definedName>
    <definedName name="_176_______123Graph_Xグラフ_1B" hidden="1">#REF!</definedName>
    <definedName name="_176_____123Graph_Bｸﾞﾗﾌ_16" localSheetId="0" hidden="1">[5]E!$Y$24:$Y$41</definedName>
    <definedName name="_176_____123Graph_Bｸﾞﾗﾌ_16" localSheetId="9" hidden="1">[5]E!$Y$24:$Y$41</definedName>
    <definedName name="_176_____123Graph_Bｸﾞﾗﾌ_16" localSheetId="10" hidden="1">[6]E!$Y$24:$Y$41</definedName>
    <definedName name="_176_____123Graph_Bｸﾞﾗﾌ_16" localSheetId="1" hidden="1">#REF!</definedName>
    <definedName name="_176_____123Graph_Bｸﾞﾗﾌ_16" localSheetId="2" hidden="1">[5]E!$Y$24:$Y$41</definedName>
    <definedName name="_176_____123Graph_Bｸﾞﾗﾌ_16" localSheetId="3" hidden="1">[5]E!$Y$24:$Y$41</definedName>
    <definedName name="_176_____123Graph_Bｸﾞﾗﾌ_16" localSheetId="4" hidden="1">[5]E!$Y$24:$Y$41</definedName>
    <definedName name="_176_____123Graph_Bｸﾞﾗﾌ_16" localSheetId="5" hidden="1">[5]E!$Y$24:$Y$41</definedName>
    <definedName name="_176_____123Graph_Bｸﾞﾗﾌ_16" localSheetId="6" hidden="1">[5]E!$Y$24:$Y$41</definedName>
    <definedName name="_176_____123Graph_Bｸﾞﾗﾌ_16" localSheetId="7" hidden="1">[6]E!$Y$24:$Y$41</definedName>
    <definedName name="_176_____123Graph_Bｸﾞﾗﾌ_16" localSheetId="8" hidden="1">[5]E!$Y$24:$Y$41</definedName>
    <definedName name="_176_____123Graph_Bｸﾞﾗﾌ_16" hidden="1">[7]E!$Y$24:$Y$41</definedName>
    <definedName name="_176_____123Graph_Bｸﾞﾗﾌ_8" localSheetId="0" hidden="1">[5]C!$C$3:$C$40</definedName>
    <definedName name="_176_____123Graph_Bｸﾞﾗﾌ_8" localSheetId="9" hidden="1">[5]C!$C$3:$C$40</definedName>
    <definedName name="_176_____123Graph_Bｸﾞﾗﾌ_8" localSheetId="10" hidden="1">[6]C!$C$3:$C$40</definedName>
    <definedName name="_176_____123Graph_Bｸﾞﾗﾌ_8" localSheetId="1" hidden="1">#REF!</definedName>
    <definedName name="_176_____123Graph_Bｸﾞﾗﾌ_8" localSheetId="2" hidden="1">[5]C!$C$3:$C$40</definedName>
    <definedName name="_176_____123Graph_Bｸﾞﾗﾌ_8" localSheetId="3" hidden="1">[5]C!$C$3:$C$40</definedName>
    <definedName name="_176_____123Graph_Bｸﾞﾗﾌ_8" localSheetId="4" hidden="1">[5]C!$C$3:$C$40</definedName>
    <definedName name="_176_____123Graph_Bｸﾞﾗﾌ_8" localSheetId="5" hidden="1">[5]C!$C$3:$C$40</definedName>
    <definedName name="_176_____123Graph_Bｸﾞﾗﾌ_8" localSheetId="6" hidden="1">[5]C!$C$3:$C$40</definedName>
    <definedName name="_176_____123Graph_Bｸﾞﾗﾌ_8" localSheetId="7" hidden="1">[6]C!$C$3:$C$40</definedName>
    <definedName name="_176_____123Graph_Bｸﾞﾗﾌ_8" localSheetId="8" hidden="1">[5]C!$C$3:$C$40</definedName>
    <definedName name="_176_____123Graph_Bｸﾞﾗﾌ_8" hidden="1">[7]C!$C$3:$C$40</definedName>
    <definedName name="_177_____123Graph_Bｸﾞﾗﾌ_17" localSheetId="0" hidden="1">[5]D!$C$3:$C$48</definedName>
    <definedName name="_177_____123Graph_Bｸﾞﾗﾌ_17" localSheetId="9" hidden="1">[5]D!$C$3:$C$48</definedName>
    <definedName name="_177_____123Graph_Bｸﾞﾗﾌ_17" localSheetId="10" hidden="1">[6]D!$C$3:$C$48</definedName>
    <definedName name="_177_____123Graph_Bｸﾞﾗﾌ_17" localSheetId="1" hidden="1">#REF!</definedName>
    <definedName name="_177_____123Graph_Bｸﾞﾗﾌ_17" localSheetId="2" hidden="1">[5]D!$C$3:$C$48</definedName>
    <definedName name="_177_____123Graph_Bｸﾞﾗﾌ_17" localSheetId="3" hidden="1">[5]D!$C$3:$C$48</definedName>
    <definedName name="_177_____123Graph_Bｸﾞﾗﾌ_17" localSheetId="4" hidden="1">[5]D!$C$3:$C$48</definedName>
    <definedName name="_177_____123Graph_Bｸﾞﾗﾌ_17" localSheetId="5" hidden="1">[5]D!$C$3:$C$48</definedName>
    <definedName name="_177_____123Graph_Bｸﾞﾗﾌ_17" localSheetId="6" hidden="1">[5]D!$C$3:$C$48</definedName>
    <definedName name="_177_____123Graph_Bｸﾞﾗﾌ_17" localSheetId="7" hidden="1">[6]D!$C$3:$C$48</definedName>
    <definedName name="_177_____123Graph_Bｸﾞﾗﾌ_17" localSheetId="8" hidden="1">[5]D!$C$3:$C$48</definedName>
    <definedName name="_177_____123Graph_Bｸﾞﾗﾌ_17" hidden="1">[7]D!$C$3:$C$48</definedName>
    <definedName name="_177_____123Graph_Bｸﾞﾗﾌ_9" localSheetId="0" hidden="1">[5]B!$B$4:$B$49</definedName>
    <definedName name="_177_____123Graph_Bｸﾞﾗﾌ_9" localSheetId="9" hidden="1">[5]B!$B$4:$B$49</definedName>
    <definedName name="_177_____123Graph_Bｸﾞﾗﾌ_9" localSheetId="10" hidden="1">[6]B!$B$4:$B$49</definedName>
    <definedName name="_177_____123Graph_Bｸﾞﾗﾌ_9" localSheetId="1" hidden="1">#REF!</definedName>
    <definedName name="_177_____123Graph_Bｸﾞﾗﾌ_9" localSheetId="2" hidden="1">[5]B!$B$4:$B$49</definedName>
    <definedName name="_177_____123Graph_Bｸﾞﾗﾌ_9" localSheetId="3" hidden="1">[5]B!$B$4:$B$49</definedName>
    <definedName name="_177_____123Graph_Bｸﾞﾗﾌ_9" localSheetId="4" hidden="1">[5]B!$B$4:$B$49</definedName>
    <definedName name="_177_____123Graph_Bｸﾞﾗﾌ_9" localSheetId="5" hidden="1">[5]B!$B$4:$B$49</definedName>
    <definedName name="_177_____123Graph_Bｸﾞﾗﾌ_9" localSheetId="6" hidden="1">[5]B!$B$4:$B$49</definedName>
    <definedName name="_177_____123Graph_Bｸﾞﾗﾌ_9" localSheetId="7" hidden="1">[6]B!$B$4:$B$49</definedName>
    <definedName name="_177_____123Graph_Bｸﾞﾗﾌ_9" localSheetId="8" hidden="1">[5]B!$B$4:$B$49</definedName>
    <definedName name="_177_____123Graph_Bｸﾞﾗﾌ_9" hidden="1">[7]B!$B$4:$B$49</definedName>
    <definedName name="_178_______123Graph_Xｸﾞﾗﾌ_6" localSheetId="0" hidden="1">[5]A!$A$78:$A$113</definedName>
    <definedName name="_178_______123Graph_Xｸﾞﾗﾌ_6" localSheetId="9" hidden="1">[5]A!$A$78:$A$113</definedName>
    <definedName name="_178_______123Graph_Xｸﾞﾗﾌ_6" localSheetId="10" hidden="1">[6]A!$A$78:$A$113</definedName>
    <definedName name="_178_______123Graph_Xｸﾞﾗﾌ_6" localSheetId="1" hidden="1">#REF!</definedName>
    <definedName name="_178_______123Graph_Xｸﾞﾗﾌ_6" localSheetId="2" hidden="1">[5]A!$A$78:$A$113</definedName>
    <definedName name="_178_______123Graph_Xｸﾞﾗﾌ_6" localSheetId="3" hidden="1">[5]A!$A$78:$A$113</definedName>
    <definedName name="_178_______123Graph_Xｸﾞﾗﾌ_6" localSheetId="4" hidden="1">[5]A!$A$78:$A$113</definedName>
    <definedName name="_178_______123Graph_Xｸﾞﾗﾌ_6" localSheetId="5" hidden="1">[5]A!$A$78:$A$113</definedName>
    <definedName name="_178_______123Graph_Xｸﾞﾗﾌ_6" localSheetId="6" hidden="1">[5]A!$A$78:$A$113</definedName>
    <definedName name="_178_______123Graph_Xｸﾞﾗﾌ_6" localSheetId="7" hidden="1">[6]A!$A$78:$A$113</definedName>
    <definedName name="_178_______123Graph_Xｸﾞﾗﾌ_6" localSheetId="8" hidden="1">[5]A!$A$78:$A$113</definedName>
    <definedName name="_178_______123Graph_Xｸﾞﾗﾌ_6" hidden="1">[7]A!$A$78:$A$113</definedName>
    <definedName name="_178_____123Graph_Cｸﾞﾗﾌ_13" localSheetId="0" hidden="1">[5]C!$D$3:$D$41</definedName>
    <definedName name="_178_____123Graph_Cｸﾞﾗﾌ_13" localSheetId="9" hidden="1">[5]C!$D$3:$D$41</definedName>
    <definedName name="_178_____123Graph_Cｸﾞﾗﾌ_13" localSheetId="10" hidden="1">[6]C!$D$3:$D$41</definedName>
    <definedName name="_178_____123Graph_Cｸﾞﾗﾌ_13" localSheetId="1" hidden="1">#REF!</definedName>
    <definedName name="_178_____123Graph_Cｸﾞﾗﾌ_13" localSheetId="2" hidden="1">[5]C!$D$3:$D$41</definedName>
    <definedName name="_178_____123Graph_Cｸﾞﾗﾌ_13" localSheetId="3" hidden="1">[5]C!$D$3:$D$41</definedName>
    <definedName name="_178_____123Graph_Cｸﾞﾗﾌ_13" localSheetId="4" hidden="1">[5]C!$D$3:$D$41</definedName>
    <definedName name="_178_____123Graph_Cｸﾞﾗﾌ_13" localSheetId="5" hidden="1">[5]C!$D$3:$D$41</definedName>
    <definedName name="_178_____123Graph_Cｸﾞﾗﾌ_13" localSheetId="6" hidden="1">[5]C!$D$3:$D$41</definedName>
    <definedName name="_178_____123Graph_Cｸﾞﾗﾌ_13" localSheetId="7" hidden="1">[6]C!$D$3:$D$41</definedName>
    <definedName name="_178_____123Graph_Cｸﾞﾗﾌ_13" localSheetId="8" hidden="1">[5]C!$D$3:$D$41</definedName>
    <definedName name="_178_____123Graph_Cｸﾞﾗﾌ_13" hidden="1">[7]C!$D$3:$D$41</definedName>
    <definedName name="_179_____123Graph_Bグラフ_1B" localSheetId="0" hidden="1">'[8]②-２コンビニ・大型'!#REF!</definedName>
    <definedName name="_179_____123Graph_Bグラフ_1B" localSheetId="9" hidden="1">'[8]②-２コンビニ・大型'!#REF!</definedName>
    <definedName name="_179_____123Graph_Bグラフ_1B" localSheetId="10" hidden="1">'[8]②-２コンビニ・大型'!#REF!</definedName>
    <definedName name="_179_____123Graph_Bグラフ_1B" localSheetId="1" hidden="1">#REF!</definedName>
    <definedName name="_179_____123Graph_Bグラフ_1B" localSheetId="4" hidden="1">'[8]②-２コンビニ・大型'!#REF!</definedName>
    <definedName name="_179_____123Graph_Bグラフ_1B" localSheetId="5" hidden="1">'[8]②-２コンビニ・大型'!#REF!</definedName>
    <definedName name="_179_____123Graph_Bグラフ_1B" localSheetId="7" hidden="1">'[8]②-２コンビニ・大型'!#REF!</definedName>
    <definedName name="_179_____123Graph_Bグラフ_1B" localSheetId="8" hidden="1">'[8]②-２コンビニ・大型'!#REF!</definedName>
    <definedName name="_179_____123Graph_Bグラフ_1B" hidden="1">'[8]②-２コンビニ・大型'!#REF!</definedName>
    <definedName name="_179_____123Graph_Cグラフ_1B" localSheetId="0" hidden="1">#REF!</definedName>
    <definedName name="_179_____123Graph_Cグラフ_1B" localSheetId="9" hidden="1">#REF!</definedName>
    <definedName name="_179_____123Graph_Cグラフ_1B" localSheetId="10" hidden="1">#REF!</definedName>
    <definedName name="_179_____123Graph_Cグラフ_1B" localSheetId="1" hidden="1">#REF!</definedName>
    <definedName name="_179_____123Graph_Cグラフ_1B" localSheetId="4" hidden="1">#REF!</definedName>
    <definedName name="_179_____123Graph_Cグラフ_1B" localSheetId="5" hidden="1">#REF!</definedName>
    <definedName name="_179_____123Graph_Cグラフ_1B" localSheetId="7" hidden="1">#REF!</definedName>
    <definedName name="_179_____123Graph_Cグラフ_1B" localSheetId="8" hidden="1">#REF!</definedName>
    <definedName name="_179_____123Graph_Cグラフ_1B" hidden="1">#REF!</definedName>
    <definedName name="_18________123Graph_Aｸﾞﾗﾌ_14" localSheetId="0" hidden="1">[5]E!$F$3:$F$42</definedName>
    <definedName name="_18________123Graph_Aｸﾞﾗﾌ_14" localSheetId="9" hidden="1">[5]E!$F$3:$F$42</definedName>
    <definedName name="_18________123Graph_Aｸﾞﾗﾌ_14" localSheetId="10" hidden="1">[6]E!$F$3:$F$42</definedName>
    <definedName name="_18________123Graph_Aｸﾞﾗﾌ_14" localSheetId="1" hidden="1">#REF!</definedName>
    <definedName name="_18________123Graph_Aｸﾞﾗﾌ_14" localSheetId="2" hidden="1">[5]E!$F$3:$F$42</definedName>
    <definedName name="_18________123Graph_Aｸﾞﾗﾌ_14" localSheetId="3" hidden="1">[5]E!$F$3:$F$42</definedName>
    <definedName name="_18________123Graph_Aｸﾞﾗﾌ_14" localSheetId="4" hidden="1">[5]E!$F$3:$F$42</definedName>
    <definedName name="_18________123Graph_Aｸﾞﾗﾌ_14" localSheetId="5" hidden="1">[5]E!$F$3:$F$42</definedName>
    <definedName name="_18________123Graph_Aｸﾞﾗﾌ_14" localSheetId="6" hidden="1">[5]E!$F$3:$F$42</definedName>
    <definedName name="_18________123Graph_Aｸﾞﾗﾌ_14" localSheetId="7" hidden="1">[6]E!$F$3:$F$42</definedName>
    <definedName name="_18________123Graph_Aｸﾞﾗﾌ_14" localSheetId="8" hidden="1">[5]E!$F$3:$F$42</definedName>
    <definedName name="_18________123Graph_Aｸﾞﾗﾌ_14" hidden="1">[7]E!$F$3:$F$42</definedName>
    <definedName name="_18________123Graph_Aｸﾞﾗﾌ_9" localSheetId="0" hidden="1">[5]B!$C$4:$C$49</definedName>
    <definedName name="_18________123Graph_Aｸﾞﾗﾌ_9" localSheetId="9" hidden="1">[5]B!$C$4:$C$49</definedName>
    <definedName name="_18________123Graph_Aｸﾞﾗﾌ_9" localSheetId="10" hidden="1">[6]B!$C$4:$C$49</definedName>
    <definedName name="_18________123Graph_Aｸﾞﾗﾌ_9" localSheetId="1" hidden="1">#REF!</definedName>
    <definedName name="_18________123Graph_Aｸﾞﾗﾌ_9" localSheetId="2" hidden="1">[5]B!$C$4:$C$49</definedName>
    <definedName name="_18________123Graph_Aｸﾞﾗﾌ_9" localSheetId="3" hidden="1">[5]B!$C$4:$C$49</definedName>
    <definedName name="_18________123Graph_Aｸﾞﾗﾌ_9" localSheetId="4" hidden="1">[5]B!$C$4:$C$49</definedName>
    <definedName name="_18________123Graph_Aｸﾞﾗﾌ_9" localSheetId="5" hidden="1">[5]B!$C$4:$C$49</definedName>
    <definedName name="_18________123Graph_Aｸﾞﾗﾌ_9" localSheetId="6" hidden="1">[5]B!$C$4:$C$49</definedName>
    <definedName name="_18________123Graph_Aｸﾞﾗﾌ_9" localSheetId="7" hidden="1">[6]B!$C$4:$C$49</definedName>
    <definedName name="_18________123Graph_Aｸﾞﾗﾌ_9" localSheetId="8" hidden="1">[5]B!$C$4:$C$49</definedName>
    <definedName name="_18________123Graph_Aｸﾞﾗﾌ_9" hidden="1">[7]B!$C$4:$C$49</definedName>
    <definedName name="_18________123Graph_Bｸﾞﾗﾌ_14" localSheetId="0" hidden="1">[5]E!$G$3:$G$42</definedName>
    <definedName name="_18________123Graph_Bｸﾞﾗﾌ_14" localSheetId="9" hidden="1">[5]E!$G$3:$G$42</definedName>
    <definedName name="_18________123Graph_Bｸﾞﾗﾌ_14" localSheetId="10" hidden="1">[6]E!$G$3:$G$42</definedName>
    <definedName name="_18________123Graph_Bｸﾞﾗﾌ_14" localSheetId="1" hidden="1">#REF!</definedName>
    <definedName name="_18________123Graph_Bｸﾞﾗﾌ_14" localSheetId="2" hidden="1">[5]E!$G$3:$G$42</definedName>
    <definedName name="_18________123Graph_Bｸﾞﾗﾌ_14" localSheetId="3" hidden="1">[5]E!$G$3:$G$42</definedName>
    <definedName name="_18________123Graph_Bｸﾞﾗﾌ_14" localSheetId="4" hidden="1">[5]E!$G$3:$G$42</definedName>
    <definedName name="_18________123Graph_Bｸﾞﾗﾌ_14" localSheetId="5" hidden="1">[5]E!$G$3:$G$42</definedName>
    <definedName name="_18________123Graph_Bｸﾞﾗﾌ_14" localSheetId="6" hidden="1">[5]E!$G$3:$G$42</definedName>
    <definedName name="_18________123Graph_Bｸﾞﾗﾌ_14" localSheetId="7" hidden="1">[6]E!$G$3:$G$42</definedName>
    <definedName name="_18________123Graph_Bｸﾞﾗﾌ_14" localSheetId="8" hidden="1">[5]E!$G$3:$G$42</definedName>
    <definedName name="_18________123Graph_Bｸﾞﾗﾌ_14" hidden="1">[7]E!$G$3:$G$42</definedName>
    <definedName name="_18__123Graph_Aｸﾞﾗﾌ_6" localSheetId="0" hidden="1">[5]A!$J$78:$J$113</definedName>
    <definedName name="_18__123Graph_Aｸﾞﾗﾌ_6" localSheetId="9" hidden="1">[5]A!$J$78:$J$113</definedName>
    <definedName name="_18__123Graph_Aｸﾞﾗﾌ_6" localSheetId="10" hidden="1">[6]A!$J$78:$J$113</definedName>
    <definedName name="_18__123Graph_Aｸﾞﾗﾌ_6" localSheetId="1" hidden="1">#REF!</definedName>
    <definedName name="_18__123Graph_Aｸﾞﾗﾌ_6" localSheetId="2" hidden="1">[5]A!$J$78:$J$113</definedName>
    <definedName name="_18__123Graph_Aｸﾞﾗﾌ_6" localSheetId="3" hidden="1">[5]A!$J$78:$J$113</definedName>
    <definedName name="_18__123Graph_Aｸﾞﾗﾌ_6" localSheetId="4" hidden="1">[5]A!$J$78:$J$113</definedName>
    <definedName name="_18__123Graph_Aｸﾞﾗﾌ_6" localSheetId="5" hidden="1">[5]A!$J$78:$J$113</definedName>
    <definedName name="_18__123Graph_Aｸﾞﾗﾌ_6" localSheetId="6" hidden="1">[5]A!$J$78:$J$113</definedName>
    <definedName name="_18__123Graph_Aｸﾞﾗﾌ_6" localSheetId="7" hidden="1">[6]A!$J$78:$J$113</definedName>
    <definedName name="_18__123Graph_Aｸﾞﾗﾌ_6" localSheetId="8" hidden="1">[5]A!$J$78:$J$113</definedName>
    <definedName name="_18__123Graph_Aｸﾞﾗﾌ_6" hidden="1">[7]A!$J$78:$J$113</definedName>
    <definedName name="_18__123Graph_Aｸﾞﾗﾌ_8" localSheetId="0" hidden="1">[5]C!$B$3:$B$40</definedName>
    <definedName name="_18__123Graph_Aｸﾞﾗﾌ_8" localSheetId="9" hidden="1">[5]C!$B$3:$B$40</definedName>
    <definedName name="_18__123Graph_Aｸﾞﾗﾌ_8" localSheetId="10" hidden="1">[6]C!$B$3:$B$40</definedName>
    <definedName name="_18__123Graph_Aｸﾞﾗﾌ_8" localSheetId="1" hidden="1">#REF!</definedName>
    <definedName name="_18__123Graph_Aｸﾞﾗﾌ_8" localSheetId="2" hidden="1">[5]C!$B$3:$B$40</definedName>
    <definedName name="_18__123Graph_Aｸﾞﾗﾌ_8" localSheetId="3" hidden="1">[5]C!$B$3:$B$40</definedName>
    <definedName name="_18__123Graph_Aｸﾞﾗﾌ_8" localSheetId="4" hidden="1">[5]C!$B$3:$B$40</definedName>
    <definedName name="_18__123Graph_Aｸﾞﾗﾌ_8" localSheetId="5" hidden="1">[5]C!$B$3:$B$40</definedName>
    <definedName name="_18__123Graph_Aｸﾞﾗﾌ_8" localSheetId="6" hidden="1">[5]C!$B$3:$B$40</definedName>
    <definedName name="_18__123Graph_Aｸﾞﾗﾌ_8" localSheetId="7" hidden="1">[6]C!$B$3:$B$40</definedName>
    <definedName name="_18__123Graph_Aｸﾞﾗﾌ_8" localSheetId="8" hidden="1">[5]C!$B$3:$B$40</definedName>
    <definedName name="_18__123Graph_Aｸﾞﾗﾌ_8" hidden="1">[7]C!$B$3:$B$40</definedName>
    <definedName name="_18__123Graph_Xｸﾞﾗﾌ_5" hidden="1">[4]データ入力!$B$32:$B$39</definedName>
    <definedName name="_180_______123Graph_Xｸﾞﾗﾌ_7" localSheetId="0" hidden="1">[5]A!$M$78:$M$113</definedName>
    <definedName name="_180_______123Graph_Xｸﾞﾗﾌ_7" localSheetId="9" hidden="1">[5]A!$M$78:$M$113</definedName>
    <definedName name="_180_______123Graph_Xｸﾞﾗﾌ_7" localSheetId="10" hidden="1">[6]A!$M$78:$M$113</definedName>
    <definedName name="_180_______123Graph_Xｸﾞﾗﾌ_7" localSheetId="1" hidden="1">#REF!</definedName>
    <definedName name="_180_______123Graph_Xｸﾞﾗﾌ_7" localSheetId="2" hidden="1">[5]A!$M$78:$M$113</definedName>
    <definedName name="_180_______123Graph_Xｸﾞﾗﾌ_7" localSheetId="3" hidden="1">[5]A!$M$78:$M$113</definedName>
    <definedName name="_180_______123Graph_Xｸﾞﾗﾌ_7" localSheetId="4" hidden="1">[5]A!$M$78:$M$113</definedName>
    <definedName name="_180_______123Graph_Xｸﾞﾗﾌ_7" localSheetId="5" hidden="1">[5]A!$M$78:$M$113</definedName>
    <definedName name="_180_______123Graph_Xｸﾞﾗﾌ_7" localSheetId="6" hidden="1">[5]A!$M$78:$M$113</definedName>
    <definedName name="_180_______123Graph_Xｸﾞﾗﾌ_7" localSheetId="7" hidden="1">[6]A!$M$78:$M$113</definedName>
    <definedName name="_180_______123Graph_Xｸﾞﾗﾌ_7" localSheetId="8" hidden="1">[5]A!$M$78:$M$113</definedName>
    <definedName name="_180_______123Graph_Xｸﾞﾗﾌ_7" hidden="1">[7]A!$M$78:$M$113</definedName>
    <definedName name="_180_____123Graph_Bｸﾞﾗﾌ_2" localSheetId="1" hidden="1">#REF!</definedName>
    <definedName name="_180_____123Graph_Bｸﾞﾗﾌ_2" hidden="1">[4]データ入力!$F$15:$F$39</definedName>
    <definedName name="_180_____123Graph_Cｸﾞﾗﾌ_2" localSheetId="0" hidden="1">[5]A!$C$78:$C$113</definedName>
    <definedName name="_180_____123Graph_Cｸﾞﾗﾌ_2" localSheetId="9" hidden="1">[5]A!$C$78:$C$113</definedName>
    <definedName name="_180_____123Graph_Cｸﾞﾗﾌ_2" localSheetId="10" hidden="1">[6]A!$C$78:$C$113</definedName>
    <definedName name="_180_____123Graph_Cｸﾞﾗﾌ_2" localSheetId="1" hidden="1">#REF!</definedName>
    <definedName name="_180_____123Graph_Cｸﾞﾗﾌ_2" localSheetId="2" hidden="1">[5]A!$C$78:$C$113</definedName>
    <definedName name="_180_____123Graph_Cｸﾞﾗﾌ_2" localSheetId="3" hidden="1">[5]A!$C$78:$C$113</definedName>
    <definedName name="_180_____123Graph_Cｸﾞﾗﾌ_2" localSheetId="4" hidden="1">[5]A!$C$78:$C$113</definedName>
    <definedName name="_180_____123Graph_Cｸﾞﾗﾌ_2" localSheetId="5" hidden="1">[5]A!$C$78:$C$113</definedName>
    <definedName name="_180_____123Graph_Cｸﾞﾗﾌ_2" localSheetId="6" hidden="1">[5]A!$C$78:$C$113</definedName>
    <definedName name="_180_____123Graph_Cｸﾞﾗﾌ_2" localSheetId="7" hidden="1">[6]A!$C$78:$C$113</definedName>
    <definedName name="_180_____123Graph_Cｸﾞﾗﾌ_2" localSheetId="8" hidden="1">[5]A!$C$78:$C$113</definedName>
    <definedName name="_180_____123Graph_Cｸﾞﾗﾌ_2" hidden="1">[7]A!$C$78:$C$113</definedName>
    <definedName name="_181______123Graph_Aｸﾞﾗﾌ_1" localSheetId="1" hidden="1">#REF!</definedName>
    <definedName name="_181______123Graph_Aｸﾞﾗﾌ_1" hidden="1">[4]データ入力!$C$15:$C$39</definedName>
    <definedName name="_181_____123Graph_Bｸﾞﾗﾌ_3" localSheetId="1" hidden="1">#REF!</definedName>
    <definedName name="_181_____123Graph_Bｸﾞﾗﾌ_3" hidden="1">[4]データ入力!$H$15:$H$39</definedName>
    <definedName name="_181_____123Graph_Cｸﾞﾗﾌ_3" localSheetId="1" hidden="1">#REF!</definedName>
    <definedName name="_181_____123Graph_Cｸﾞﾗﾌ_3" hidden="1">[4]データ入力!$I$15:$I$39</definedName>
    <definedName name="_182_____123Graph_Bｸﾞﾗﾌ_4" localSheetId="1" hidden="1">#REF!</definedName>
    <definedName name="_182_____123Graph_Bｸﾞﾗﾌ_4" hidden="1">[4]データ入力!$K$15:$K$39</definedName>
    <definedName name="_182_____123Graph_Cｸﾞﾗﾌ_4" localSheetId="1" hidden="1">#REF!</definedName>
    <definedName name="_182_____123Graph_Cｸﾞﾗﾌ_4" hidden="1">[4]データ入力!$L$15:$L$39</definedName>
    <definedName name="_183______123Graph_Aｸﾞﾗﾌ_10" localSheetId="0" hidden="1">[5]B!$E$4:$E$49</definedName>
    <definedName name="_183______123Graph_Aｸﾞﾗﾌ_10" localSheetId="9" hidden="1">[5]B!$E$4:$E$49</definedName>
    <definedName name="_183______123Graph_Aｸﾞﾗﾌ_10" localSheetId="10" hidden="1">[6]B!$E$4:$E$49</definedName>
    <definedName name="_183______123Graph_Aｸﾞﾗﾌ_10" localSheetId="1" hidden="1">#REF!</definedName>
    <definedName name="_183______123Graph_Aｸﾞﾗﾌ_10" localSheetId="2" hidden="1">[5]B!$E$4:$E$49</definedName>
    <definedName name="_183______123Graph_Aｸﾞﾗﾌ_10" localSheetId="3" hidden="1">[5]B!$E$4:$E$49</definedName>
    <definedName name="_183______123Graph_Aｸﾞﾗﾌ_10" localSheetId="4" hidden="1">[5]B!$E$4:$E$49</definedName>
    <definedName name="_183______123Graph_Aｸﾞﾗﾌ_10" localSheetId="5" hidden="1">[5]B!$E$4:$E$49</definedName>
    <definedName name="_183______123Graph_Aｸﾞﾗﾌ_10" localSheetId="6" hidden="1">[5]B!$E$4:$E$49</definedName>
    <definedName name="_183______123Graph_Aｸﾞﾗﾌ_10" localSheetId="7" hidden="1">[6]B!$E$4:$E$49</definedName>
    <definedName name="_183______123Graph_Aｸﾞﾗﾌ_10" localSheetId="8" hidden="1">[5]B!$E$4:$E$49</definedName>
    <definedName name="_183______123Graph_Aｸﾞﾗﾌ_10" hidden="1">[7]B!$E$4:$E$49</definedName>
    <definedName name="_183_____123Graph_Bｸﾞﾗﾌ_5" localSheetId="1" hidden="1">#REF!</definedName>
    <definedName name="_183_____123Graph_Bｸﾞﾗﾌ_5" hidden="1">[4]データ入力!$N$32:$N$39</definedName>
    <definedName name="_183_____123Graph_Cｸﾞﾗﾌ_5" localSheetId="1" hidden="1">#REF!</definedName>
    <definedName name="_183_____123Graph_Cｸﾞﾗﾌ_5" hidden="1">[4]データ入力!$O$32:$O$39</definedName>
    <definedName name="_184_____123Graph_Bｸﾞﾗﾌ_6" localSheetId="0" hidden="1">[5]A!$K$78:$K$113</definedName>
    <definedName name="_184_____123Graph_Bｸﾞﾗﾌ_6" localSheetId="9" hidden="1">[5]A!$K$78:$K$113</definedName>
    <definedName name="_184_____123Graph_Bｸﾞﾗﾌ_6" localSheetId="10" hidden="1">[6]A!$K$78:$K$113</definedName>
    <definedName name="_184_____123Graph_Bｸﾞﾗﾌ_6" localSheetId="1" hidden="1">#REF!</definedName>
    <definedName name="_184_____123Graph_Bｸﾞﾗﾌ_6" localSheetId="2" hidden="1">[5]A!$K$78:$K$113</definedName>
    <definedName name="_184_____123Graph_Bｸﾞﾗﾌ_6" localSheetId="3" hidden="1">[5]A!$K$78:$K$113</definedName>
    <definedName name="_184_____123Graph_Bｸﾞﾗﾌ_6" localSheetId="4" hidden="1">[5]A!$K$78:$K$113</definedName>
    <definedName name="_184_____123Graph_Bｸﾞﾗﾌ_6" localSheetId="5" hidden="1">[5]A!$K$78:$K$113</definedName>
    <definedName name="_184_____123Graph_Bｸﾞﾗﾌ_6" localSheetId="6" hidden="1">[5]A!$K$78:$K$113</definedName>
    <definedName name="_184_____123Graph_Bｸﾞﾗﾌ_6" localSheetId="7" hidden="1">[6]A!$K$78:$K$113</definedName>
    <definedName name="_184_____123Graph_Bｸﾞﾗﾌ_6" localSheetId="8" hidden="1">[5]A!$K$78:$K$113</definedName>
    <definedName name="_184_____123Graph_Bｸﾞﾗﾌ_6" hidden="1">[7]A!$K$78:$K$113</definedName>
    <definedName name="_184_____123Graph_Cｸﾞﾗﾌ_7" localSheetId="0" hidden="1">[5]A!$O$78:$O$113</definedName>
    <definedName name="_184_____123Graph_Cｸﾞﾗﾌ_7" localSheetId="9" hidden="1">[5]A!$O$78:$O$113</definedName>
    <definedName name="_184_____123Graph_Cｸﾞﾗﾌ_7" localSheetId="10" hidden="1">[6]A!$O$78:$O$113</definedName>
    <definedName name="_184_____123Graph_Cｸﾞﾗﾌ_7" localSheetId="1" hidden="1">#REF!</definedName>
    <definedName name="_184_____123Graph_Cｸﾞﾗﾌ_7" localSheetId="2" hidden="1">[5]A!$O$78:$O$113</definedName>
    <definedName name="_184_____123Graph_Cｸﾞﾗﾌ_7" localSheetId="3" hidden="1">[5]A!$O$78:$O$113</definedName>
    <definedName name="_184_____123Graph_Cｸﾞﾗﾌ_7" localSheetId="4" hidden="1">[5]A!$O$78:$O$113</definedName>
    <definedName name="_184_____123Graph_Cｸﾞﾗﾌ_7" localSheetId="5" hidden="1">[5]A!$O$78:$O$113</definedName>
    <definedName name="_184_____123Graph_Cｸﾞﾗﾌ_7" localSheetId="6" hidden="1">[5]A!$O$78:$O$113</definedName>
    <definedName name="_184_____123Graph_Cｸﾞﾗﾌ_7" localSheetId="7" hidden="1">[6]A!$O$78:$O$113</definedName>
    <definedName name="_184_____123Graph_Cｸﾞﾗﾌ_7" localSheetId="8" hidden="1">[5]A!$O$78:$O$113</definedName>
    <definedName name="_184_____123Graph_Cｸﾞﾗﾌ_7" hidden="1">[7]A!$O$78:$O$113</definedName>
    <definedName name="_185______123Graph_Aｸﾞﾗﾌ_11" localSheetId="0" hidden="1">[5]A!$D$66:$D$101</definedName>
    <definedName name="_185______123Graph_Aｸﾞﾗﾌ_11" localSheetId="9" hidden="1">[5]A!$D$66:$D$101</definedName>
    <definedName name="_185______123Graph_Aｸﾞﾗﾌ_11" localSheetId="10" hidden="1">[6]A!$D$66:$D$101</definedName>
    <definedName name="_185______123Graph_Aｸﾞﾗﾌ_11" localSheetId="1" hidden="1">#REF!</definedName>
    <definedName name="_185______123Graph_Aｸﾞﾗﾌ_11" localSheetId="2" hidden="1">[5]A!$D$66:$D$101</definedName>
    <definedName name="_185______123Graph_Aｸﾞﾗﾌ_11" localSheetId="3" hidden="1">[5]A!$D$66:$D$101</definedName>
    <definedName name="_185______123Graph_Aｸﾞﾗﾌ_11" localSheetId="4" hidden="1">[5]A!$D$66:$D$101</definedName>
    <definedName name="_185______123Graph_Aｸﾞﾗﾌ_11" localSheetId="5" hidden="1">[5]A!$D$66:$D$101</definedName>
    <definedName name="_185______123Graph_Aｸﾞﾗﾌ_11" localSheetId="6" hidden="1">[5]A!$D$66:$D$101</definedName>
    <definedName name="_185______123Graph_Aｸﾞﾗﾌ_11" localSheetId="7" hidden="1">[6]A!$D$66:$D$101</definedName>
    <definedName name="_185______123Graph_Aｸﾞﾗﾌ_11" localSheetId="8" hidden="1">[5]A!$D$66:$D$101</definedName>
    <definedName name="_185______123Graph_Aｸﾞﾗﾌ_11" hidden="1">[7]A!$D$66:$D$101</definedName>
    <definedName name="_185_____123Graph_Bｸﾞﾗﾌ_7" localSheetId="0" hidden="1">[5]A!$N$78:$N$113</definedName>
    <definedName name="_185_____123Graph_Bｸﾞﾗﾌ_7" localSheetId="9" hidden="1">[5]A!$N$78:$N$113</definedName>
    <definedName name="_185_____123Graph_Bｸﾞﾗﾌ_7" localSheetId="10" hidden="1">[6]A!$N$78:$N$113</definedName>
    <definedName name="_185_____123Graph_Bｸﾞﾗﾌ_7" localSheetId="1" hidden="1">#REF!</definedName>
    <definedName name="_185_____123Graph_Bｸﾞﾗﾌ_7" localSheetId="2" hidden="1">[5]A!$N$78:$N$113</definedName>
    <definedName name="_185_____123Graph_Bｸﾞﾗﾌ_7" localSheetId="3" hidden="1">[5]A!$N$78:$N$113</definedName>
    <definedName name="_185_____123Graph_Bｸﾞﾗﾌ_7" localSheetId="4" hidden="1">[5]A!$N$78:$N$113</definedName>
    <definedName name="_185_____123Graph_Bｸﾞﾗﾌ_7" localSheetId="5" hidden="1">[5]A!$N$78:$N$113</definedName>
    <definedName name="_185_____123Graph_Bｸﾞﾗﾌ_7" localSheetId="6" hidden="1">[5]A!$N$78:$N$113</definedName>
    <definedName name="_185_____123Graph_Bｸﾞﾗﾌ_7" localSheetId="7" hidden="1">[6]A!$N$78:$N$113</definedName>
    <definedName name="_185_____123Graph_Bｸﾞﾗﾌ_7" localSheetId="8" hidden="1">[5]A!$N$78:$N$113</definedName>
    <definedName name="_185_____123Graph_Bｸﾞﾗﾌ_7" hidden="1">[7]A!$N$78:$N$113</definedName>
    <definedName name="_185_____123Graph_Cｸﾞﾗﾌ_8" localSheetId="0" hidden="1">[5]C!$D$3:$D$40</definedName>
    <definedName name="_185_____123Graph_Cｸﾞﾗﾌ_8" localSheetId="9" hidden="1">[5]C!$D$3:$D$40</definedName>
    <definedName name="_185_____123Graph_Cｸﾞﾗﾌ_8" localSheetId="10" hidden="1">[6]C!$D$3:$D$40</definedName>
    <definedName name="_185_____123Graph_Cｸﾞﾗﾌ_8" localSheetId="1" hidden="1">#REF!</definedName>
    <definedName name="_185_____123Graph_Cｸﾞﾗﾌ_8" localSheetId="2" hidden="1">[5]C!$D$3:$D$40</definedName>
    <definedName name="_185_____123Graph_Cｸﾞﾗﾌ_8" localSheetId="3" hidden="1">[5]C!$D$3:$D$40</definedName>
    <definedName name="_185_____123Graph_Cｸﾞﾗﾌ_8" localSheetId="4" hidden="1">[5]C!$D$3:$D$40</definedName>
    <definedName name="_185_____123Graph_Cｸﾞﾗﾌ_8" localSheetId="5" hidden="1">[5]C!$D$3:$D$40</definedName>
    <definedName name="_185_____123Graph_Cｸﾞﾗﾌ_8" localSheetId="6" hidden="1">[5]C!$D$3:$D$40</definedName>
    <definedName name="_185_____123Graph_Cｸﾞﾗﾌ_8" localSheetId="7" hidden="1">[6]C!$D$3:$D$40</definedName>
    <definedName name="_185_____123Graph_Cｸﾞﾗﾌ_8" localSheetId="8" hidden="1">[5]C!$D$3:$D$40</definedName>
    <definedName name="_185_____123Graph_Cｸﾞﾗﾌ_8" hidden="1">[7]C!$D$3:$D$40</definedName>
    <definedName name="_186_____123Graph_Bｸﾞﾗﾌ_8" localSheetId="0" hidden="1">[5]C!$C$3:$C$40</definedName>
    <definedName name="_186_____123Graph_Bｸﾞﾗﾌ_8" localSheetId="9" hidden="1">[5]C!$C$3:$C$40</definedName>
    <definedName name="_186_____123Graph_Bｸﾞﾗﾌ_8" localSheetId="10" hidden="1">[6]C!$C$3:$C$40</definedName>
    <definedName name="_186_____123Graph_Bｸﾞﾗﾌ_8" localSheetId="1" hidden="1">#REF!</definedName>
    <definedName name="_186_____123Graph_Bｸﾞﾗﾌ_8" localSheetId="2" hidden="1">[5]C!$C$3:$C$40</definedName>
    <definedName name="_186_____123Graph_Bｸﾞﾗﾌ_8" localSheetId="3" hidden="1">[5]C!$C$3:$C$40</definedName>
    <definedName name="_186_____123Graph_Bｸﾞﾗﾌ_8" localSheetId="4" hidden="1">[5]C!$C$3:$C$40</definedName>
    <definedName name="_186_____123Graph_Bｸﾞﾗﾌ_8" localSheetId="5" hidden="1">[5]C!$C$3:$C$40</definedName>
    <definedName name="_186_____123Graph_Bｸﾞﾗﾌ_8" localSheetId="6" hidden="1">[5]C!$C$3:$C$40</definedName>
    <definedName name="_186_____123Graph_Bｸﾞﾗﾌ_8" localSheetId="7" hidden="1">[6]C!$C$3:$C$40</definedName>
    <definedName name="_186_____123Graph_Bｸﾞﾗﾌ_8" localSheetId="8" hidden="1">[5]C!$C$3:$C$40</definedName>
    <definedName name="_186_____123Graph_Bｸﾞﾗﾌ_8" hidden="1">[7]C!$C$3:$C$40</definedName>
    <definedName name="_186_____123Graph_Dグラフ_1B" localSheetId="0" hidden="1">#REF!</definedName>
    <definedName name="_186_____123Graph_Dグラフ_1B" localSheetId="9" hidden="1">#REF!</definedName>
    <definedName name="_186_____123Graph_Dグラフ_1B" localSheetId="10" hidden="1">#REF!</definedName>
    <definedName name="_186_____123Graph_Dグラフ_1B" localSheetId="1" hidden="1">#REF!</definedName>
    <definedName name="_186_____123Graph_Dグラフ_1B" localSheetId="4" hidden="1">#REF!</definedName>
    <definedName name="_186_____123Graph_Dグラフ_1B" localSheetId="5" hidden="1">#REF!</definedName>
    <definedName name="_186_____123Graph_Dグラフ_1B" localSheetId="7" hidden="1">#REF!</definedName>
    <definedName name="_186_____123Graph_Dグラフ_1B" localSheetId="8" hidden="1">#REF!</definedName>
    <definedName name="_186_____123Graph_Dグラフ_1B" hidden="1">#REF!</definedName>
    <definedName name="_187______123Graph_Aｸﾞﾗﾌ_12" localSheetId="0" hidden="1">[5]A!$C$66:$C$101</definedName>
    <definedName name="_187______123Graph_Aｸﾞﾗﾌ_12" localSheetId="9" hidden="1">[5]A!$C$66:$C$101</definedName>
    <definedName name="_187______123Graph_Aｸﾞﾗﾌ_12" localSheetId="10" hidden="1">[6]A!$C$66:$C$101</definedName>
    <definedName name="_187______123Graph_Aｸﾞﾗﾌ_12" localSheetId="1" hidden="1">#REF!</definedName>
    <definedName name="_187______123Graph_Aｸﾞﾗﾌ_12" localSheetId="2" hidden="1">[5]A!$C$66:$C$101</definedName>
    <definedName name="_187______123Graph_Aｸﾞﾗﾌ_12" localSheetId="3" hidden="1">[5]A!$C$66:$C$101</definedName>
    <definedName name="_187______123Graph_Aｸﾞﾗﾌ_12" localSheetId="4" hidden="1">[5]A!$C$66:$C$101</definedName>
    <definedName name="_187______123Graph_Aｸﾞﾗﾌ_12" localSheetId="5" hidden="1">[5]A!$C$66:$C$101</definedName>
    <definedName name="_187______123Graph_Aｸﾞﾗﾌ_12" localSheetId="6" hidden="1">[5]A!$C$66:$C$101</definedName>
    <definedName name="_187______123Graph_Aｸﾞﾗﾌ_12" localSheetId="7" hidden="1">[6]A!$C$66:$C$101</definedName>
    <definedName name="_187______123Graph_Aｸﾞﾗﾌ_12" localSheetId="8" hidden="1">[5]A!$C$66:$C$101</definedName>
    <definedName name="_187______123Graph_Aｸﾞﾗﾌ_12" hidden="1">[7]A!$C$66:$C$101</definedName>
    <definedName name="_187_____123Graph_Bｸﾞﾗﾌ_9" localSheetId="0" hidden="1">[5]B!$B$4:$B$49</definedName>
    <definedName name="_187_____123Graph_Bｸﾞﾗﾌ_9" localSheetId="9" hidden="1">[5]B!$B$4:$B$49</definedName>
    <definedName name="_187_____123Graph_Bｸﾞﾗﾌ_9" localSheetId="10" hidden="1">[6]B!$B$4:$B$49</definedName>
    <definedName name="_187_____123Graph_Bｸﾞﾗﾌ_9" localSheetId="1" hidden="1">#REF!</definedName>
    <definedName name="_187_____123Graph_Bｸﾞﾗﾌ_9" localSheetId="2" hidden="1">[5]B!$B$4:$B$49</definedName>
    <definedName name="_187_____123Graph_Bｸﾞﾗﾌ_9" localSheetId="3" hidden="1">[5]B!$B$4:$B$49</definedName>
    <definedName name="_187_____123Graph_Bｸﾞﾗﾌ_9" localSheetId="4" hidden="1">[5]B!$B$4:$B$49</definedName>
    <definedName name="_187_____123Graph_Bｸﾞﾗﾌ_9" localSheetId="5" hidden="1">[5]B!$B$4:$B$49</definedName>
    <definedName name="_187_____123Graph_Bｸﾞﾗﾌ_9" localSheetId="6" hidden="1">[5]B!$B$4:$B$49</definedName>
    <definedName name="_187_____123Graph_Bｸﾞﾗﾌ_9" localSheetId="7" hidden="1">[6]B!$B$4:$B$49</definedName>
    <definedName name="_187_____123Graph_Bｸﾞﾗﾌ_9" localSheetId="8" hidden="1">[5]B!$B$4:$B$49</definedName>
    <definedName name="_187_____123Graph_Bｸﾞﾗﾌ_9" hidden="1">[7]B!$B$4:$B$49</definedName>
    <definedName name="_187_____123Graph_Dｸﾞﾗﾌ_2" localSheetId="0" hidden="1">[5]A!$I$78:$I$113</definedName>
    <definedName name="_187_____123Graph_Dｸﾞﾗﾌ_2" localSheetId="9" hidden="1">[5]A!$I$78:$I$113</definedName>
    <definedName name="_187_____123Graph_Dｸﾞﾗﾌ_2" localSheetId="10" hidden="1">[6]A!$I$78:$I$113</definedName>
    <definedName name="_187_____123Graph_Dｸﾞﾗﾌ_2" localSheetId="1" hidden="1">#REF!</definedName>
    <definedName name="_187_____123Graph_Dｸﾞﾗﾌ_2" localSheetId="2" hidden="1">[5]A!$I$78:$I$113</definedName>
    <definedName name="_187_____123Graph_Dｸﾞﾗﾌ_2" localSheetId="3" hidden="1">[5]A!$I$78:$I$113</definedName>
    <definedName name="_187_____123Graph_Dｸﾞﾗﾌ_2" localSheetId="4" hidden="1">[5]A!$I$78:$I$113</definedName>
    <definedName name="_187_____123Graph_Dｸﾞﾗﾌ_2" localSheetId="5" hidden="1">[5]A!$I$78:$I$113</definedName>
    <definedName name="_187_____123Graph_Dｸﾞﾗﾌ_2" localSheetId="6" hidden="1">[5]A!$I$78:$I$113</definedName>
    <definedName name="_187_____123Graph_Dｸﾞﾗﾌ_2" localSheetId="7" hidden="1">[6]A!$I$78:$I$113</definedName>
    <definedName name="_187_____123Graph_Dｸﾞﾗﾌ_2" localSheetId="8" hidden="1">[5]A!$I$78:$I$113</definedName>
    <definedName name="_187_____123Graph_Dｸﾞﾗﾌ_2" hidden="1">[7]A!$I$78:$I$113</definedName>
    <definedName name="_188_____123Graph_Cｸﾞﾗﾌ_13" localSheetId="0" hidden="1">[5]C!$D$3:$D$41</definedName>
    <definedName name="_188_____123Graph_Cｸﾞﾗﾌ_13" localSheetId="9" hidden="1">[5]C!$D$3:$D$41</definedName>
    <definedName name="_188_____123Graph_Cｸﾞﾗﾌ_13" localSheetId="10" hidden="1">[6]C!$D$3:$D$41</definedName>
    <definedName name="_188_____123Graph_Cｸﾞﾗﾌ_13" localSheetId="1" hidden="1">#REF!</definedName>
    <definedName name="_188_____123Graph_Cｸﾞﾗﾌ_13" localSheetId="2" hidden="1">[5]C!$D$3:$D$41</definedName>
    <definedName name="_188_____123Graph_Cｸﾞﾗﾌ_13" localSheetId="3" hidden="1">[5]C!$D$3:$D$41</definedName>
    <definedName name="_188_____123Graph_Cｸﾞﾗﾌ_13" localSheetId="4" hidden="1">[5]C!$D$3:$D$41</definedName>
    <definedName name="_188_____123Graph_Cｸﾞﾗﾌ_13" localSheetId="5" hidden="1">[5]C!$D$3:$D$41</definedName>
    <definedName name="_188_____123Graph_Cｸﾞﾗﾌ_13" localSheetId="6" hidden="1">[5]C!$D$3:$D$41</definedName>
    <definedName name="_188_____123Graph_Cｸﾞﾗﾌ_13" localSheetId="7" hidden="1">[6]C!$D$3:$D$41</definedName>
    <definedName name="_188_____123Graph_Cｸﾞﾗﾌ_13" localSheetId="8" hidden="1">[5]C!$D$3:$D$41</definedName>
    <definedName name="_188_____123Graph_Cｸﾞﾗﾌ_13" hidden="1">[7]C!$D$3:$D$41</definedName>
    <definedName name="_188_____123Graph_Dｸﾞﾗﾌ_3" localSheetId="0" hidden="1">[5]A!$E$78:$E$113</definedName>
    <definedName name="_188_____123Graph_Dｸﾞﾗﾌ_3" localSheetId="9" hidden="1">[5]A!$E$78:$E$113</definedName>
    <definedName name="_188_____123Graph_Dｸﾞﾗﾌ_3" localSheetId="10" hidden="1">[6]A!$E$78:$E$113</definedName>
    <definedName name="_188_____123Graph_Dｸﾞﾗﾌ_3" localSheetId="1" hidden="1">#REF!</definedName>
    <definedName name="_188_____123Graph_Dｸﾞﾗﾌ_3" localSheetId="2" hidden="1">[5]A!$E$78:$E$113</definedName>
    <definedName name="_188_____123Graph_Dｸﾞﾗﾌ_3" localSheetId="3" hidden="1">[5]A!$E$78:$E$113</definedName>
    <definedName name="_188_____123Graph_Dｸﾞﾗﾌ_3" localSheetId="4" hidden="1">[5]A!$E$78:$E$113</definedName>
    <definedName name="_188_____123Graph_Dｸﾞﾗﾌ_3" localSheetId="5" hidden="1">[5]A!$E$78:$E$113</definedName>
    <definedName name="_188_____123Graph_Dｸﾞﾗﾌ_3" localSheetId="6" hidden="1">[5]A!$E$78:$E$113</definedName>
    <definedName name="_188_____123Graph_Dｸﾞﾗﾌ_3" localSheetId="7" hidden="1">[6]A!$E$78:$E$113</definedName>
    <definedName name="_188_____123Graph_Dｸﾞﾗﾌ_3" localSheetId="8" hidden="1">[5]A!$E$78:$E$113</definedName>
    <definedName name="_188_____123Graph_Dｸﾞﾗﾌ_3" hidden="1">[7]A!$E$78:$E$113</definedName>
    <definedName name="_189______123Graph_Aｸﾞﾗﾌ_13" localSheetId="0" hidden="1">[5]C!$A$1:$A$1</definedName>
    <definedName name="_189______123Graph_Aｸﾞﾗﾌ_13" localSheetId="9" hidden="1">[5]C!$A$1:$A$1</definedName>
    <definedName name="_189______123Graph_Aｸﾞﾗﾌ_13" localSheetId="10" hidden="1">[6]C!$A$1:$A$1</definedName>
    <definedName name="_189______123Graph_Aｸﾞﾗﾌ_13" localSheetId="1" hidden="1">#REF!</definedName>
    <definedName name="_189______123Graph_Aｸﾞﾗﾌ_13" localSheetId="2" hidden="1">[5]C!$A$1:$A$1</definedName>
    <definedName name="_189______123Graph_Aｸﾞﾗﾌ_13" localSheetId="3" hidden="1">[5]C!$A$1:$A$1</definedName>
    <definedName name="_189______123Graph_Aｸﾞﾗﾌ_13" localSheetId="4" hidden="1">[5]C!$A$1:$A$1</definedName>
    <definedName name="_189______123Graph_Aｸﾞﾗﾌ_13" localSheetId="5" hidden="1">[5]C!$A$1:$A$1</definedName>
    <definedName name="_189______123Graph_Aｸﾞﾗﾌ_13" localSheetId="6" hidden="1">[5]C!$A$1:$A$1</definedName>
    <definedName name="_189______123Graph_Aｸﾞﾗﾌ_13" localSheetId="7" hidden="1">[6]C!$A$1:$A$1</definedName>
    <definedName name="_189______123Graph_Aｸﾞﾗﾌ_13" localSheetId="8" hidden="1">[5]C!$A$1:$A$1</definedName>
    <definedName name="_189______123Graph_Aｸﾞﾗﾌ_13" hidden="1">[7]C!$A$1:$A$1</definedName>
    <definedName name="_189_____123Graph_Cグラフ_1B" localSheetId="0" hidden="1">#REF!</definedName>
    <definedName name="_189_____123Graph_Cグラフ_1B" localSheetId="9" hidden="1">#REF!</definedName>
    <definedName name="_189_____123Graph_Cグラフ_1B" localSheetId="10" hidden="1">#REF!</definedName>
    <definedName name="_189_____123Graph_Cグラフ_1B" localSheetId="1" hidden="1">#REF!</definedName>
    <definedName name="_189_____123Graph_Cグラフ_1B" localSheetId="4" hidden="1">#REF!</definedName>
    <definedName name="_189_____123Graph_Cグラフ_1B" localSheetId="5" hidden="1">#REF!</definedName>
    <definedName name="_189_____123Graph_Cグラフ_1B" localSheetId="7" hidden="1">#REF!</definedName>
    <definedName name="_189_____123Graph_Cグラフ_1B" localSheetId="8" hidden="1">#REF!</definedName>
    <definedName name="_189_____123Graph_Cグラフ_1B" hidden="1">#REF!</definedName>
    <definedName name="_189_____123Graph_Dｸﾞﾗﾌ_5" localSheetId="0" hidden="1">[5]A!$H$42:$H$113</definedName>
    <definedName name="_189_____123Graph_Dｸﾞﾗﾌ_5" localSheetId="9" hidden="1">[5]A!$H$42:$H$113</definedName>
    <definedName name="_189_____123Graph_Dｸﾞﾗﾌ_5" localSheetId="10" hidden="1">[6]A!$H$42:$H$113</definedName>
    <definedName name="_189_____123Graph_Dｸﾞﾗﾌ_5" localSheetId="1" hidden="1">#REF!</definedName>
    <definedName name="_189_____123Graph_Dｸﾞﾗﾌ_5" localSheetId="2" hidden="1">[5]A!$H$42:$H$113</definedName>
    <definedName name="_189_____123Graph_Dｸﾞﾗﾌ_5" localSheetId="3" hidden="1">[5]A!$H$42:$H$113</definedName>
    <definedName name="_189_____123Graph_Dｸﾞﾗﾌ_5" localSheetId="4" hidden="1">[5]A!$H$42:$H$113</definedName>
    <definedName name="_189_____123Graph_Dｸﾞﾗﾌ_5" localSheetId="5" hidden="1">[5]A!$H$42:$H$113</definedName>
    <definedName name="_189_____123Graph_Dｸﾞﾗﾌ_5" localSheetId="6" hidden="1">[5]A!$H$42:$H$113</definedName>
    <definedName name="_189_____123Graph_Dｸﾞﾗﾌ_5" localSheetId="7" hidden="1">[6]A!$H$42:$H$113</definedName>
    <definedName name="_189_____123Graph_Dｸﾞﾗﾌ_5" localSheetId="8" hidden="1">[5]A!$H$42:$H$113</definedName>
    <definedName name="_189_____123Graph_Dｸﾞﾗﾌ_5" hidden="1">[7]A!$H$42:$H$113</definedName>
    <definedName name="_19________123Graph_Bｸﾞﾗﾌ_10" localSheetId="0" hidden="1">[5]B!$F$4:$F$49</definedName>
    <definedName name="_19________123Graph_Bｸﾞﾗﾌ_10" localSheetId="9" hidden="1">[5]B!$F$4:$F$49</definedName>
    <definedName name="_19________123Graph_Bｸﾞﾗﾌ_10" localSheetId="10" hidden="1">[6]B!$F$4:$F$49</definedName>
    <definedName name="_19________123Graph_Bｸﾞﾗﾌ_10" localSheetId="1" hidden="1">#REF!</definedName>
    <definedName name="_19________123Graph_Bｸﾞﾗﾌ_10" localSheetId="2" hidden="1">[5]B!$F$4:$F$49</definedName>
    <definedName name="_19________123Graph_Bｸﾞﾗﾌ_10" localSheetId="3" hidden="1">[5]B!$F$4:$F$49</definedName>
    <definedName name="_19________123Graph_Bｸﾞﾗﾌ_10" localSheetId="4" hidden="1">[5]B!$F$4:$F$49</definedName>
    <definedName name="_19________123Graph_Bｸﾞﾗﾌ_10" localSheetId="5" hidden="1">[5]B!$F$4:$F$49</definedName>
    <definedName name="_19________123Graph_Bｸﾞﾗﾌ_10" localSheetId="6" hidden="1">[5]B!$F$4:$F$49</definedName>
    <definedName name="_19________123Graph_Bｸﾞﾗﾌ_10" localSheetId="7" hidden="1">[6]B!$F$4:$F$49</definedName>
    <definedName name="_19________123Graph_Bｸﾞﾗﾌ_10" localSheetId="8" hidden="1">[5]B!$F$4:$F$49</definedName>
    <definedName name="_19________123Graph_Bｸﾞﾗﾌ_10" hidden="1">[7]B!$F$4:$F$49</definedName>
    <definedName name="_19________123Graph_Bｸﾞﾗﾌ_15" localSheetId="0" hidden="1">[5]E!$W$4:$W$41</definedName>
    <definedName name="_19________123Graph_Bｸﾞﾗﾌ_15" localSheetId="9" hidden="1">[5]E!$W$4:$W$41</definedName>
    <definedName name="_19________123Graph_Bｸﾞﾗﾌ_15" localSheetId="10" hidden="1">[6]E!$W$4:$W$41</definedName>
    <definedName name="_19________123Graph_Bｸﾞﾗﾌ_15" localSheetId="1" hidden="1">#REF!</definedName>
    <definedName name="_19________123Graph_Bｸﾞﾗﾌ_15" localSheetId="2" hidden="1">[5]E!$W$4:$W$41</definedName>
    <definedName name="_19________123Graph_Bｸﾞﾗﾌ_15" localSheetId="3" hidden="1">[5]E!$W$4:$W$41</definedName>
    <definedName name="_19________123Graph_Bｸﾞﾗﾌ_15" localSheetId="4" hidden="1">[5]E!$W$4:$W$41</definedName>
    <definedName name="_19________123Graph_Bｸﾞﾗﾌ_15" localSheetId="5" hidden="1">[5]E!$W$4:$W$41</definedName>
    <definedName name="_19________123Graph_Bｸﾞﾗﾌ_15" localSheetId="6" hidden="1">[5]E!$W$4:$W$41</definedName>
    <definedName name="_19________123Graph_Bｸﾞﾗﾌ_15" localSheetId="7" hidden="1">[6]E!$W$4:$W$41</definedName>
    <definedName name="_19________123Graph_Bｸﾞﾗﾌ_15" localSheetId="8" hidden="1">[5]E!$W$4:$W$41</definedName>
    <definedName name="_19________123Graph_Bｸﾞﾗﾌ_15" hidden="1">[7]E!$W$4:$W$41</definedName>
    <definedName name="_19__123Graph_Aｸﾞﾗﾌ_7" localSheetId="0" hidden="1">[5]A!$L$78:$L$113</definedName>
    <definedName name="_19__123Graph_Aｸﾞﾗﾌ_7" localSheetId="9" hidden="1">[5]A!$L$78:$L$113</definedName>
    <definedName name="_19__123Graph_Aｸﾞﾗﾌ_7" localSheetId="10" hidden="1">[6]A!$L$78:$L$113</definedName>
    <definedName name="_19__123Graph_Aｸﾞﾗﾌ_7" localSheetId="1" hidden="1">#REF!</definedName>
    <definedName name="_19__123Graph_Aｸﾞﾗﾌ_7" localSheetId="2" hidden="1">[5]A!$L$78:$L$113</definedName>
    <definedName name="_19__123Graph_Aｸﾞﾗﾌ_7" localSheetId="3" hidden="1">[5]A!$L$78:$L$113</definedName>
    <definedName name="_19__123Graph_Aｸﾞﾗﾌ_7" localSheetId="4" hidden="1">[5]A!$L$78:$L$113</definedName>
    <definedName name="_19__123Graph_Aｸﾞﾗﾌ_7" localSheetId="5" hidden="1">[5]A!$L$78:$L$113</definedName>
    <definedName name="_19__123Graph_Aｸﾞﾗﾌ_7" localSheetId="6" hidden="1">[5]A!$L$78:$L$113</definedName>
    <definedName name="_19__123Graph_Aｸﾞﾗﾌ_7" localSheetId="7" hidden="1">[6]A!$L$78:$L$113</definedName>
    <definedName name="_19__123Graph_Aｸﾞﾗﾌ_7" localSheetId="8" hidden="1">[5]A!$L$78:$L$113</definedName>
    <definedName name="_19__123Graph_Aｸﾞﾗﾌ_7" hidden="1">[7]A!$L$78:$L$113</definedName>
    <definedName name="_19__123Graph_Aｸﾞﾗﾌ_9" localSheetId="0" hidden="1">[5]B!$C$4:$C$49</definedName>
    <definedName name="_19__123Graph_Aｸﾞﾗﾌ_9" localSheetId="9" hidden="1">[5]B!$C$4:$C$49</definedName>
    <definedName name="_19__123Graph_Aｸﾞﾗﾌ_9" localSheetId="10" hidden="1">[6]B!$C$4:$C$49</definedName>
    <definedName name="_19__123Graph_Aｸﾞﾗﾌ_9" localSheetId="1" hidden="1">#REF!</definedName>
    <definedName name="_19__123Graph_Aｸﾞﾗﾌ_9" localSheetId="2" hidden="1">[5]B!$C$4:$C$49</definedName>
    <definedName name="_19__123Graph_Aｸﾞﾗﾌ_9" localSheetId="3" hidden="1">[5]B!$C$4:$C$49</definedName>
    <definedName name="_19__123Graph_Aｸﾞﾗﾌ_9" localSheetId="4" hidden="1">[5]B!$C$4:$C$49</definedName>
    <definedName name="_19__123Graph_Aｸﾞﾗﾌ_9" localSheetId="5" hidden="1">[5]B!$C$4:$C$49</definedName>
    <definedName name="_19__123Graph_Aｸﾞﾗﾌ_9" localSheetId="6" hidden="1">[5]B!$C$4:$C$49</definedName>
    <definedName name="_19__123Graph_Aｸﾞﾗﾌ_9" localSheetId="7" hidden="1">[6]B!$C$4:$C$49</definedName>
    <definedName name="_19__123Graph_Aｸﾞﾗﾌ_9" localSheetId="8" hidden="1">[5]B!$C$4:$C$49</definedName>
    <definedName name="_19__123Graph_Aｸﾞﾗﾌ_9" hidden="1">[7]B!$C$4:$C$49</definedName>
    <definedName name="_190_____123Graph_Cｸﾞﾗﾌ_2" localSheetId="0" hidden="1">[5]A!$C$78:$C$113</definedName>
    <definedName name="_190_____123Graph_Cｸﾞﾗﾌ_2" localSheetId="9" hidden="1">[5]A!$C$78:$C$113</definedName>
    <definedName name="_190_____123Graph_Cｸﾞﾗﾌ_2" localSheetId="10" hidden="1">[6]A!$C$78:$C$113</definedName>
    <definedName name="_190_____123Graph_Cｸﾞﾗﾌ_2" localSheetId="1" hidden="1">#REF!</definedName>
    <definedName name="_190_____123Graph_Cｸﾞﾗﾌ_2" localSheetId="2" hidden="1">[5]A!$C$78:$C$113</definedName>
    <definedName name="_190_____123Graph_Cｸﾞﾗﾌ_2" localSheetId="3" hidden="1">[5]A!$C$78:$C$113</definedName>
    <definedName name="_190_____123Graph_Cｸﾞﾗﾌ_2" localSheetId="4" hidden="1">[5]A!$C$78:$C$113</definedName>
    <definedName name="_190_____123Graph_Cｸﾞﾗﾌ_2" localSheetId="5" hidden="1">[5]A!$C$78:$C$113</definedName>
    <definedName name="_190_____123Graph_Cｸﾞﾗﾌ_2" localSheetId="6" hidden="1">[5]A!$C$78:$C$113</definedName>
    <definedName name="_190_____123Graph_Cｸﾞﾗﾌ_2" localSheetId="7" hidden="1">[6]A!$C$78:$C$113</definedName>
    <definedName name="_190_____123Graph_Cｸﾞﾗﾌ_2" localSheetId="8" hidden="1">[5]A!$C$78:$C$113</definedName>
    <definedName name="_190_____123Graph_Cｸﾞﾗﾌ_2" hidden="1">[7]A!$C$78:$C$113</definedName>
    <definedName name="_190_____123Graph_Eｸﾞﾗﾌ_4" localSheetId="0" hidden="1">[5]A!$E$42:$E$112</definedName>
    <definedName name="_190_____123Graph_Eｸﾞﾗﾌ_4" localSheetId="9" hidden="1">[5]A!$E$42:$E$112</definedName>
    <definedName name="_190_____123Graph_Eｸﾞﾗﾌ_4" localSheetId="10" hidden="1">[6]A!$E$42:$E$112</definedName>
    <definedName name="_190_____123Graph_Eｸﾞﾗﾌ_4" localSheetId="1" hidden="1">#REF!</definedName>
    <definedName name="_190_____123Graph_Eｸﾞﾗﾌ_4" localSheetId="2" hidden="1">[5]A!$E$42:$E$112</definedName>
    <definedName name="_190_____123Graph_Eｸﾞﾗﾌ_4" localSheetId="3" hidden="1">[5]A!$E$42:$E$112</definedName>
    <definedName name="_190_____123Graph_Eｸﾞﾗﾌ_4" localSheetId="4" hidden="1">[5]A!$E$42:$E$112</definedName>
    <definedName name="_190_____123Graph_Eｸﾞﾗﾌ_4" localSheetId="5" hidden="1">[5]A!$E$42:$E$112</definedName>
    <definedName name="_190_____123Graph_Eｸﾞﾗﾌ_4" localSheetId="6" hidden="1">[5]A!$E$42:$E$112</definedName>
    <definedName name="_190_____123Graph_Eｸﾞﾗﾌ_4" localSheetId="7" hidden="1">[6]A!$E$42:$E$112</definedName>
    <definedName name="_190_____123Graph_Eｸﾞﾗﾌ_4" localSheetId="8" hidden="1">[5]A!$E$42:$E$112</definedName>
    <definedName name="_190_____123Graph_Eｸﾞﾗﾌ_4" hidden="1">[7]A!$E$42:$E$112</definedName>
    <definedName name="_191______123Graph_Aｸﾞﾗﾌ_14" localSheetId="0" hidden="1">[5]E!$F$3:$F$42</definedName>
    <definedName name="_191______123Graph_Aｸﾞﾗﾌ_14" localSheetId="9" hidden="1">[5]E!$F$3:$F$42</definedName>
    <definedName name="_191______123Graph_Aｸﾞﾗﾌ_14" localSheetId="10" hidden="1">[6]E!$F$3:$F$42</definedName>
    <definedName name="_191______123Graph_Aｸﾞﾗﾌ_14" localSheetId="1" hidden="1">#REF!</definedName>
    <definedName name="_191______123Graph_Aｸﾞﾗﾌ_14" localSheetId="2" hidden="1">[5]E!$F$3:$F$42</definedName>
    <definedName name="_191______123Graph_Aｸﾞﾗﾌ_14" localSheetId="3" hidden="1">[5]E!$F$3:$F$42</definedName>
    <definedName name="_191______123Graph_Aｸﾞﾗﾌ_14" localSheetId="4" hidden="1">[5]E!$F$3:$F$42</definedName>
    <definedName name="_191______123Graph_Aｸﾞﾗﾌ_14" localSheetId="5" hidden="1">[5]E!$F$3:$F$42</definedName>
    <definedName name="_191______123Graph_Aｸﾞﾗﾌ_14" localSheetId="6" hidden="1">[5]E!$F$3:$F$42</definedName>
    <definedName name="_191______123Graph_Aｸﾞﾗﾌ_14" localSheetId="7" hidden="1">[6]E!$F$3:$F$42</definedName>
    <definedName name="_191______123Graph_Aｸﾞﾗﾌ_14" localSheetId="8" hidden="1">[5]E!$F$3:$F$42</definedName>
    <definedName name="_191______123Graph_Aｸﾞﾗﾌ_14" hidden="1">[7]E!$F$3:$F$42</definedName>
    <definedName name="_191_____123Graph_Cｸﾞﾗﾌ_3" localSheetId="1" hidden="1">#REF!</definedName>
    <definedName name="_191_____123Graph_Cｸﾞﾗﾌ_3" hidden="1">[4]データ入力!$I$15:$I$39</definedName>
    <definedName name="_191_____123Graph_Xｸﾞﾗﾌ_1" localSheetId="1" hidden="1">#REF!</definedName>
    <definedName name="_191_____123Graph_Xｸﾞﾗﾌ_1" hidden="1">[4]データ入力!$B$15:$B$39</definedName>
    <definedName name="_192_____123Graph_Cｸﾞﾗﾌ_4" localSheetId="1" hidden="1">#REF!</definedName>
    <definedName name="_192_____123Graph_Cｸﾞﾗﾌ_4" hidden="1">[4]データ入力!$L$15:$L$39</definedName>
    <definedName name="_192_____123Graph_Xｸﾞﾗﾌ_10" localSheetId="0" hidden="1">[5]B!$A$4:$A$49</definedName>
    <definedName name="_192_____123Graph_Xｸﾞﾗﾌ_10" localSheetId="9" hidden="1">[5]B!$A$4:$A$49</definedName>
    <definedName name="_192_____123Graph_Xｸﾞﾗﾌ_10" localSheetId="10" hidden="1">[6]B!$A$4:$A$49</definedName>
    <definedName name="_192_____123Graph_Xｸﾞﾗﾌ_10" localSheetId="1" hidden="1">#REF!</definedName>
    <definedName name="_192_____123Graph_Xｸﾞﾗﾌ_10" localSheetId="2" hidden="1">[5]B!$A$4:$A$49</definedName>
    <definedName name="_192_____123Graph_Xｸﾞﾗﾌ_10" localSheetId="3" hidden="1">[5]B!$A$4:$A$49</definedName>
    <definedName name="_192_____123Graph_Xｸﾞﾗﾌ_10" localSheetId="4" hidden="1">[5]B!$A$4:$A$49</definedName>
    <definedName name="_192_____123Graph_Xｸﾞﾗﾌ_10" localSheetId="5" hidden="1">[5]B!$A$4:$A$49</definedName>
    <definedName name="_192_____123Graph_Xｸﾞﾗﾌ_10" localSheetId="6" hidden="1">[5]B!$A$4:$A$49</definedName>
    <definedName name="_192_____123Graph_Xｸﾞﾗﾌ_10" localSheetId="7" hidden="1">[6]B!$A$4:$A$49</definedName>
    <definedName name="_192_____123Graph_Xｸﾞﾗﾌ_10" localSheetId="8" hidden="1">[5]B!$A$4:$A$49</definedName>
    <definedName name="_192_____123Graph_Xｸﾞﾗﾌ_10" hidden="1">[7]B!$A$4:$A$49</definedName>
    <definedName name="_193______123Graph_Aｸﾞﾗﾌ_15" localSheetId="0" hidden="1">[5]E!$V$4:$V$41</definedName>
    <definedName name="_193______123Graph_Aｸﾞﾗﾌ_15" localSheetId="9" hidden="1">[5]E!$V$4:$V$41</definedName>
    <definedName name="_193______123Graph_Aｸﾞﾗﾌ_15" localSheetId="10" hidden="1">[6]E!$V$4:$V$41</definedName>
    <definedName name="_193______123Graph_Aｸﾞﾗﾌ_15" localSheetId="1" hidden="1">#REF!</definedName>
    <definedName name="_193______123Graph_Aｸﾞﾗﾌ_15" localSheetId="2" hidden="1">[5]E!$V$4:$V$41</definedName>
    <definedName name="_193______123Graph_Aｸﾞﾗﾌ_15" localSheetId="3" hidden="1">[5]E!$V$4:$V$41</definedName>
    <definedName name="_193______123Graph_Aｸﾞﾗﾌ_15" localSheetId="4" hidden="1">[5]E!$V$4:$V$41</definedName>
    <definedName name="_193______123Graph_Aｸﾞﾗﾌ_15" localSheetId="5" hidden="1">[5]E!$V$4:$V$41</definedName>
    <definedName name="_193______123Graph_Aｸﾞﾗﾌ_15" localSheetId="6" hidden="1">[5]E!$V$4:$V$41</definedName>
    <definedName name="_193______123Graph_Aｸﾞﾗﾌ_15" localSheetId="7" hidden="1">[6]E!$V$4:$V$41</definedName>
    <definedName name="_193______123Graph_Aｸﾞﾗﾌ_15" localSheetId="8" hidden="1">[5]E!$V$4:$V$41</definedName>
    <definedName name="_193______123Graph_Aｸﾞﾗﾌ_15" hidden="1">[7]E!$V$4:$V$41</definedName>
    <definedName name="_193_____123Graph_Cｸﾞﾗﾌ_5" localSheetId="1" hidden="1">#REF!</definedName>
    <definedName name="_193_____123Graph_Cｸﾞﾗﾌ_5" hidden="1">[4]データ入力!$O$32:$O$39</definedName>
    <definedName name="_193_____123Graph_Xｸﾞﾗﾌ_12" localSheetId="0" hidden="1">[5]A!$A$66:$A$101</definedName>
    <definedName name="_193_____123Graph_Xｸﾞﾗﾌ_12" localSheetId="9" hidden="1">[5]A!$A$66:$A$101</definedName>
    <definedName name="_193_____123Graph_Xｸﾞﾗﾌ_12" localSheetId="10" hidden="1">[6]A!$A$66:$A$101</definedName>
    <definedName name="_193_____123Graph_Xｸﾞﾗﾌ_12" localSheetId="1" hidden="1">#REF!</definedName>
    <definedName name="_193_____123Graph_Xｸﾞﾗﾌ_12" localSheetId="2" hidden="1">[5]A!$A$66:$A$101</definedName>
    <definedName name="_193_____123Graph_Xｸﾞﾗﾌ_12" localSheetId="3" hidden="1">[5]A!$A$66:$A$101</definedName>
    <definedName name="_193_____123Graph_Xｸﾞﾗﾌ_12" localSheetId="4" hidden="1">[5]A!$A$66:$A$101</definedName>
    <definedName name="_193_____123Graph_Xｸﾞﾗﾌ_12" localSheetId="5" hidden="1">[5]A!$A$66:$A$101</definedName>
    <definedName name="_193_____123Graph_Xｸﾞﾗﾌ_12" localSheetId="6" hidden="1">[5]A!$A$66:$A$101</definedName>
    <definedName name="_193_____123Graph_Xｸﾞﾗﾌ_12" localSheetId="7" hidden="1">[6]A!$A$66:$A$101</definedName>
    <definedName name="_193_____123Graph_Xｸﾞﾗﾌ_12" localSheetId="8" hidden="1">[5]A!$A$66:$A$101</definedName>
    <definedName name="_193_____123Graph_Xｸﾞﾗﾌ_12" hidden="1">[7]A!$A$66:$A$101</definedName>
    <definedName name="_194_____123Graph_Cｸﾞﾗﾌ_7" localSheetId="0" hidden="1">[5]A!$O$78:$O$113</definedName>
    <definedName name="_194_____123Graph_Cｸﾞﾗﾌ_7" localSheetId="9" hidden="1">[5]A!$O$78:$O$113</definedName>
    <definedName name="_194_____123Graph_Cｸﾞﾗﾌ_7" localSheetId="10" hidden="1">[6]A!$O$78:$O$113</definedName>
    <definedName name="_194_____123Graph_Cｸﾞﾗﾌ_7" localSheetId="1" hidden="1">#REF!</definedName>
    <definedName name="_194_____123Graph_Cｸﾞﾗﾌ_7" localSheetId="2" hidden="1">[5]A!$O$78:$O$113</definedName>
    <definedName name="_194_____123Graph_Cｸﾞﾗﾌ_7" localSheetId="3" hidden="1">[5]A!$O$78:$O$113</definedName>
    <definedName name="_194_____123Graph_Cｸﾞﾗﾌ_7" localSheetId="4" hidden="1">[5]A!$O$78:$O$113</definedName>
    <definedName name="_194_____123Graph_Cｸﾞﾗﾌ_7" localSheetId="5" hidden="1">[5]A!$O$78:$O$113</definedName>
    <definedName name="_194_____123Graph_Cｸﾞﾗﾌ_7" localSheetId="6" hidden="1">[5]A!$O$78:$O$113</definedName>
    <definedName name="_194_____123Graph_Cｸﾞﾗﾌ_7" localSheetId="7" hidden="1">[6]A!$O$78:$O$113</definedName>
    <definedName name="_194_____123Graph_Cｸﾞﾗﾌ_7" localSheetId="8" hidden="1">[5]A!$O$78:$O$113</definedName>
    <definedName name="_194_____123Graph_Cｸﾞﾗﾌ_7" hidden="1">[7]A!$O$78:$O$113</definedName>
    <definedName name="_194_____123Graph_Xｸﾞﾗﾌ_15" localSheetId="0" hidden="1">[5]E!$S$4:$S$41</definedName>
    <definedName name="_194_____123Graph_Xｸﾞﾗﾌ_15" localSheetId="9" hidden="1">[5]E!$S$4:$S$41</definedName>
    <definedName name="_194_____123Graph_Xｸﾞﾗﾌ_15" localSheetId="10" hidden="1">[6]E!$S$4:$S$41</definedName>
    <definedName name="_194_____123Graph_Xｸﾞﾗﾌ_15" localSheetId="1" hidden="1">#REF!</definedName>
    <definedName name="_194_____123Graph_Xｸﾞﾗﾌ_15" localSheetId="2" hidden="1">[5]E!$S$4:$S$41</definedName>
    <definedName name="_194_____123Graph_Xｸﾞﾗﾌ_15" localSheetId="3" hidden="1">[5]E!$S$4:$S$41</definedName>
    <definedName name="_194_____123Graph_Xｸﾞﾗﾌ_15" localSheetId="4" hidden="1">[5]E!$S$4:$S$41</definedName>
    <definedName name="_194_____123Graph_Xｸﾞﾗﾌ_15" localSheetId="5" hidden="1">[5]E!$S$4:$S$41</definedName>
    <definedName name="_194_____123Graph_Xｸﾞﾗﾌ_15" localSheetId="6" hidden="1">[5]E!$S$4:$S$41</definedName>
    <definedName name="_194_____123Graph_Xｸﾞﾗﾌ_15" localSheetId="7" hidden="1">[6]E!$S$4:$S$41</definedName>
    <definedName name="_194_____123Graph_Xｸﾞﾗﾌ_15" localSheetId="8" hidden="1">[5]E!$S$4:$S$41</definedName>
    <definedName name="_194_____123Graph_Xｸﾞﾗﾌ_15" hidden="1">[7]E!$S$4:$S$41</definedName>
    <definedName name="_195______123Graph_Aｸﾞﾗﾌ_16" localSheetId="0" hidden="1">[5]E!$X$24:$X$41</definedName>
    <definedName name="_195______123Graph_Aｸﾞﾗﾌ_16" localSheetId="9" hidden="1">[5]E!$X$24:$X$41</definedName>
    <definedName name="_195______123Graph_Aｸﾞﾗﾌ_16" localSheetId="10" hidden="1">[6]E!$X$24:$X$41</definedName>
    <definedName name="_195______123Graph_Aｸﾞﾗﾌ_16" localSheetId="1" hidden="1">#REF!</definedName>
    <definedName name="_195______123Graph_Aｸﾞﾗﾌ_16" localSheetId="2" hidden="1">[5]E!$X$24:$X$41</definedName>
    <definedName name="_195______123Graph_Aｸﾞﾗﾌ_16" localSheetId="3" hidden="1">[5]E!$X$24:$X$41</definedName>
    <definedName name="_195______123Graph_Aｸﾞﾗﾌ_16" localSheetId="4" hidden="1">[5]E!$X$24:$X$41</definedName>
    <definedName name="_195______123Graph_Aｸﾞﾗﾌ_16" localSheetId="5" hidden="1">[5]E!$X$24:$X$41</definedName>
    <definedName name="_195______123Graph_Aｸﾞﾗﾌ_16" localSheetId="6" hidden="1">[5]E!$X$24:$X$41</definedName>
    <definedName name="_195______123Graph_Aｸﾞﾗﾌ_16" localSheetId="7" hidden="1">[6]E!$X$24:$X$41</definedName>
    <definedName name="_195______123Graph_Aｸﾞﾗﾌ_16" localSheetId="8" hidden="1">[5]E!$X$24:$X$41</definedName>
    <definedName name="_195______123Graph_Aｸﾞﾗﾌ_16" hidden="1">[7]E!$X$24:$X$41</definedName>
    <definedName name="_195_____123Graph_Cｸﾞﾗﾌ_8" localSheetId="0" hidden="1">[5]C!$D$3:$D$40</definedName>
    <definedName name="_195_____123Graph_Cｸﾞﾗﾌ_8" localSheetId="9" hidden="1">[5]C!$D$3:$D$40</definedName>
    <definedName name="_195_____123Graph_Cｸﾞﾗﾌ_8" localSheetId="10" hidden="1">[6]C!$D$3:$D$40</definedName>
    <definedName name="_195_____123Graph_Cｸﾞﾗﾌ_8" localSheetId="1" hidden="1">#REF!</definedName>
    <definedName name="_195_____123Graph_Cｸﾞﾗﾌ_8" localSheetId="2" hidden="1">[5]C!$D$3:$D$40</definedName>
    <definedName name="_195_____123Graph_Cｸﾞﾗﾌ_8" localSheetId="3" hidden="1">[5]C!$D$3:$D$40</definedName>
    <definedName name="_195_____123Graph_Cｸﾞﾗﾌ_8" localSheetId="4" hidden="1">[5]C!$D$3:$D$40</definedName>
    <definedName name="_195_____123Graph_Cｸﾞﾗﾌ_8" localSheetId="5" hidden="1">[5]C!$D$3:$D$40</definedName>
    <definedName name="_195_____123Graph_Cｸﾞﾗﾌ_8" localSheetId="6" hidden="1">[5]C!$D$3:$D$40</definedName>
    <definedName name="_195_____123Graph_Cｸﾞﾗﾌ_8" localSheetId="7" hidden="1">[6]C!$D$3:$D$40</definedName>
    <definedName name="_195_____123Graph_Cｸﾞﾗﾌ_8" localSheetId="8" hidden="1">[5]C!$D$3:$D$40</definedName>
    <definedName name="_195_____123Graph_Cｸﾞﾗﾌ_8" hidden="1">[7]C!$D$3:$D$40</definedName>
    <definedName name="_195_____123Graph_Xｸﾞﾗﾌ_16" localSheetId="0" hidden="1">[5]E!$S$24:$S$41</definedName>
    <definedName name="_195_____123Graph_Xｸﾞﾗﾌ_16" localSheetId="9" hidden="1">[5]E!$S$24:$S$41</definedName>
    <definedName name="_195_____123Graph_Xｸﾞﾗﾌ_16" localSheetId="10" hidden="1">[6]E!$S$24:$S$41</definedName>
    <definedName name="_195_____123Graph_Xｸﾞﾗﾌ_16" localSheetId="1" hidden="1">#REF!</definedName>
    <definedName name="_195_____123Graph_Xｸﾞﾗﾌ_16" localSheetId="2" hidden="1">[5]E!$S$24:$S$41</definedName>
    <definedName name="_195_____123Graph_Xｸﾞﾗﾌ_16" localSheetId="3" hidden="1">[5]E!$S$24:$S$41</definedName>
    <definedName name="_195_____123Graph_Xｸﾞﾗﾌ_16" localSheetId="4" hidden="1">[5]E!$S$24:$S$41</definedName>
    <definedName name="_195_____123Graph_Xｸﾞﾗﾌ_16" localSheetId="5" hidden="1">[5]E!$S$24:$S$41</definedName>
    <definedName name="_195_____123Graph_Xｸﾞﾗﾌ_16" localSheetId="6" hidden="1">[5]E!$S$24:$S$41</definedName>
    <definedName name="_195_____123Graph_Xｸﾞﾗﾌ_16" localSheetId="7" hidden="1">[6]E!$S$24:$S$41</definedName>
    <definedName name="_195_____123Graph_Xｸﾞﾗﾌ_16" localSheetId="8" hidden="1">[5]E!$S$24:$S$41</definedName>
    <definedName name="_195_____123Graph_Xｸﾞﾗﾌ_16" hidden="1">[7]E!$S$24:$S$41</definedName>
    <definedName name="_196_____123Graph_Dグラフ_1B" localSheetId="0" hidden="1">#REF!</definedName>
    <definedName name="_196_____123Graph_Dグラフ_1B" localSheetId="9" hidden="1">#REF!</definedName>
    <definedName name="_196_____123Graph_Dグラフ_1B" localSheetId="10" hidden="1">#REF!</definedName>
    <definedName name="_196_____123Graph_Dグラフ_1B" localSheetId="1" hidden="1">#REF!</definedName>
    <definedName name="_196_____123Graph_Dグラフ_1B" localSheetId="4" hidden="1">#REF!</definedName>
    <definedName name="_196_____123Graph_Dグラフ_1B" localSheetId="5" hidden="1">#REF!</definedName>
    <definedName name="_196_____123Graph_Dグラフ_1B" localSheetId="7" hidden="1">#REF!</definedName>
    <definedName name="_196_____123Graph_Dグラフ_1B" localSheetId="8" hidden="1">#REF!</definedName>
    <definedName name="_196_____123Graph_Dグラフ_1B" hidden="1">#REF!</definedName>
    <definedName name="_196_____123Graph_Xグラフ_1B" localSheetId="0" hidden="1">#REF!</definedName>
    <definedName name="_196_____123Graph_Xグラフ_1B" localSheetId="9" hidden="1">#REF!</definedName>
    <definedName name="_196_____123Graph_Xグラフ_1B" localSheetId="10" hidden="1">#REF!</definedName>
    <definedName name="_196_____123Graph_Xグラフ_1B" localSheetId="1" hidden="1">#REF!</definedName>
    <definedName name="_196_____123Graph_Xグラフ_1B" localSheetId="4" hidden="1">#REF!</definedName>
    <definedName name="_196_____123Graph_Xグラフ_1B" localSheetId="5" hidden="1">#REF!</definedName>
    <definedName name="_196_____123Graph_Xグラフ_1B" localSheetId="7" hidden="1">#REF!</definedName>
    <definedName name="_196_____123Graph_Xグラフ_1B" localSheetId="8" hidden="1">#REF!</definedName>
    <definedName name="_196_____123Graph_Xグラフ_1B" hidden="1">#REF!</definedName>
    <definedName name="_197______123Graph_Aｸﾞﾗﾌ_17" localSheetId="0" hidden="1">[5]D!$B$3:$B$48</definedName>
    <definedName name="_197______123Graph_Aｸﾞﾗﾌ_17" localSheetId="9" hidden="1">[5]D!$B$3:$B$48</definedName>
    <definedName name="_197______123Graph_Aｸﾞﾗﾌ_17" localSheetId="10" hidden="1">[6]D!$B$3:$B$48</definedName>
    <definedName name="_197______123Graph_Aｸﾞﾗﾌ_17" localSheetId="1" hidden="1">#REF!</definedName>
    <definedName name="_197______123Graph_Aｸﾞﾗﾌ_17" localSheetId="2" hidden="1">[5]D!$B$3:$B$48</definedName>
    <definedName name="_197______123Graph_Aｸﾞﾗﾌ_17" localSheetId="3" hidden="1">[5]D!$B$3:$B$48</definedName>
    <definedName name="_197______123Graph_Aｸﾞﾗﾌ_17" localSheetId="4" hidden="1">[5]D!$B$3:$B$48</definedName>
    <definedName name="_197______123Graph_Aｸﾞﾗﾌ_17" localSheetId="5" hidden="1">[5]D!$B$3:$B$48</definedName>
    <definedName name="_197______123Graph_Aｸﾞﾗﾌ_17" localSheetId="6" hidden="1">[5]D!$B$3:$B$48</definedName>
    <definedName name="_197______123Graph_Aｸﾞﾗﾌ_17" localSheetId="7" hidden="1">[6]D!$B$3:$B$48</definedName>
    <definedName name="_197______123Graph_Aｸﾞﾗﾌ_17" localSheetId="8" hidden="1">[5]D!$B$3:$B$48</definedName>
    <definedName name="_197______123Graph_Aｸﾞﾗﾌ_17" hidden="1">[7]D!$B$3:$B$48</definedName>
    <definedName name="_197_____123Graph_Dｸﾞﾗﾌ_2" localSheetId="0" hidden="1">[5]A!$I$78:$I$113</definedName>
    <definedName name="_197_____123Graph_Dｸﾞﾗﾌ_2" localSheetId="9" hidden="1">[5]A!$I$78:$I$113</definedName>
    <definedName name="_197_____123Graph_Dｸﾞﾗﾌ_2" localSheetId="10" hidden="1">[6]A!$I$78:$I$113</definedName>
    <definedName name="_197_____123Graph_Dｸﾞﾗﾌ_2" localSheetId="1" hidden="1">#REF!</definedName>
    <definedName name="_197_____123Graph_Dｸﾞﾗﾌ_2" localSheetId="2" hidden="1">[5]A!$I$78:$I$113</definedName>
    <definedName name="_197_____123Graph_Dｸﾞﾗﾌ_2" localSheetId="3" hidden="1">[5]A!$I$78:$I$113</definedName>
    <definedName name="_197_____123Graph_Dｸﾞﾗﾌ_2" localSheetId="4" hidden="1">[5]A!$I$78:$I$113</definedName>
    <definedName name="_197_____123Graph_Dｸﾞﾗﾌ_2" localSheetId="5" hidden="1">[5]A!$I$78:$I$113</definedName>
    <definedName name="_197_____123Graph_Dｸﾞﾗﾌ_2" localSheetId="6" hidden="1">[5]A!$I$78:$I$113</definedName>
    <definedName name="_197_____123Graph_Dｸﾞﾗﾌ_2" localSheetId="7" hidden="1">[6]A!$I$78:$I$113</definedName>
    <definedName name="_197_____123Graph_Dｸﾞﾗﾌ_2" localSheetId="8" hidden="1">[5]A!$I$78:$I$113</definedName>
    <definedName name="_197_____123Graph_Dｸﾞﾗﾌ_2" hidden="1">[7]A!$I$78:$I$113</definedName>
    <definedName name="_197_____123Graph_Xｸﾞﾗﾌ_2" localSheetId="1" hidden="1">#REF!</definedName>
    <definedName name="_197_____123Graph_Xｸﾞﾗﾌ_2" hidden="1">[4]データ入力!$B$15:$B$39</definedName>
    <definedName name="_198_____123Graph_Dｸﾞﾗﾌ_3" localSheetId="0" hidden="1">[5]A!$E$78:$E$113</definedName>
    <definedName name="_198_____123Graph_Dｸﾞﾗﾌ_3" localSheetId="9" hidden="1">[5]A!$E$78:$E$113</definedName>
    <definedName name="_198_____123Graph_Dｸﾞﾗﾌ_3" localSheetId="10" hidden="1">[6]A!$E$78:$E$113</definedName>
    <definedName name="_198_____123Graph_Dｸﾞﾗﾌ_3" localSheetId="1" hidden="1">#REF!</definedName>
    <definedName name="_198_____123Graph_Dｸﾞﾗﾌ_3" localSheetId="2" hidden="1">[5]A!$E$78:$E$113</definedName>
    <definedName name="_198_____123Graph_Dｸﾞﾗﾌ_3" localSheetId="3" hidden="1">[5]A!$E$78:$E$113</definedName>
    <definedName name="_198_____123Graph_Dｸﾞﾗﾌ_3" localSheetId="4" hidden="1">[5]A!$E$78:$E$113</definedName>
    <definedName name="_198_____123Graph_Dｸﾞﾗﾌ_3" localSheetId="5" hidden="1">[5]A!$E$78:$E$113</definedName>
    <definedName name="_198_____123Graph_Dｸﾞﾗﾌ_3" localSheetId="6" hidden="1">[5]A!$E$78:$E$113</definedName>
    <definedName name="_198_____123Graph_Dｸﾞﾗﾌ_3" localSheetId="7" hidden="1">[6]A!$E$78:$E$113</definedName>
    <definedName name="_198_____123Graph_Dｸﾞﾗﾌ_3" localSheetId="8" hidden="1">[5]A!$E$78:$E$113</definedName>
    <definedName name="_198_____123Graph_Dｸﾞﾗﾌ_3" hidden="1">[7]A!$E$78:$E$113</definedName>
    <definedName name="_198_____123Graph_Xｸﾞﾗﾌ_3" localSheetId="1" hidden="1">#REF!</definedName>
    <definedName name="_198_____123Graph_Xｸﾞﾗﾌ_3" hidden="1">[4]データ入力!$B$15:$B$39</definedName>
    <definedName name="_199_____123Graph_Dｸﾞﾗﾌ_5" localSheetId="0" hidden="1">[5]A!$H$42:$H$113</definedName>
    <definedName name="_199_____123Graph_Dｸﾞﾗﾌ_5" localSheetId="9" hidden="1">[5]A!$H$42:$H$113</definedName>
    <definedName name="_199_____123Graph_Dｸﾞﾗﾌ_5" localSheetId="10" hidden="1">[6]A!$H$42:$H$113</definedName>
    <definedName name="_199_____123Graph_Dｸﾞﾗﾌ_5" localSheetId="1" hidden="1">#REF!</definedName>
    <definedName name="_199_____123Graph_Dｸﾞﾗﾌ_5" localSheetId="2" hidden="1">[5]A!$H$42:$H$113</definedName>
    <definedName name="_199_____123Graph_Dｸﾞﾗﾌ_5" localSheetId="3" hidden="1">[5]A!$H$42:$H$113</definedName>
    <definedName name="_199_____123Graph_Dｸﾞﾗﾌ_5" localSheetId="4" hidden="1">[5]A!$H$42:$H$113</definedName>
    <definedName name="_199_____123Graph_Dｸﾞﾗﾌ_5" localSheetId="5" hidden="1">[5]A!$H$42:$H$113</definedName>
    <definedName name="_199_____123Graph_Dｸﾞﾗﾌ_5" localSheetId="6" hidden="1">[5]A!$H$42:$H$113</definedName>
    <definedName name="_199_____123Graph_Dｸﾞﾗﾌ_5" localSheetId="7" hidden="1">[6]A!$H$42:$H$113</definedName>
    <definedName name="_199_____123Graph_Dｸﾞﾗﾌ_5" localSheetId="8" hidden="1">[5]A!$H$42:$H$113</definedName>
    <definedName name="_199_____123Graph_Dｸﾞﾗﾌ_5" hidden="1">[7]A!$H$42:$H$113</definedName>
    <definedName name="_199_____123Graph_Xｸﾞﾗﾌ_4" localSheetId="1" hidden="1">#REF!</definedName>
    <definedName name="_199_____123Graph_Xｸﾞﾗﾌ_4" hidden="1">[4]データ入力!$B$15:$B$39</definedName>
    <definedName name="_1Q_府_学生・Ｄ_Σ_学部別・編集_61①">#REF!</definedName>
    <definedName name="_2__________123Graph_Aグラフ_1B" localSheetId="0" hidden="1">'[1]②-２コンビニ・大型'!#REF!</definedName>
    <definedName name="_2__________123Graph_Aグラフ_1B" localSheetId="9" hidden="1">'[1]②-２コンビニ・大型'!#REF!</definedName>
    <definedName name="_2__________123Graph_Aグラフ_1B" localSheetId="10" hidden="1">'[2]②-２コンビニ・大型'!#REF!</definedName>
    <definedName name="_2__________123Graph_Aグラフ_1B" localSheetId="1" hidden="1">#REF!</definedName>
    <definedName name="_2__________123Graph_Aグラフ_1B" localSheetId="2" hidden="1">'[1]②-２コンビニ・大型'!#REF!</definedName>
    <definedName name="_2__________123Graph_Aグラフ_1B" localSheetId="3" hidden="1">'[1]②-２コンビニ・大型'!#REF!</definedName>
    <definedName name="_2__________123Graph_Aグラフ_1B" localSheetId="4" hidden="1">'[1]②-２コンビニ・大型'!#REF!</definedName>
    <definedName name="_2__________123Graph_Aグラフ_1B" localSheetId="5" hidden="1">'[1]②-２コンビニ・大型'!#REF!</definedName>
    <definedName name="_2__________123Graph_Aグラフ_1B" localSheetId="6" hidden="1">'[1]②-２コンビニ・大型'!#REF!</definedName>
    <definedName name="_2__________123Graph_Aグラフ_1B" localSheetId="7" hidden="1">'[2]②-２コンビニ・大型'!#REF!</definedName>
    <definedName name="_2__________123Graph_Aグラフ_1B" localSheetId="8" hidden="1">'[1]②-２コンビニ・大型'!#REF!</definedName>
    <definedName name="_2__________123Graph_Aグラフ_1B" hidden="1">'[3]②-２コンビニ・大型'!#REF!</definedName>
    <definedName name="_2__________123Graph_Bグラフ_1B" localSheetId="0" hidden="1">'[1]②-２コンビニ・大型'!#REF!</definedName>
    <definedName name="_2__________123Graph_Bグラフ_1B" localSheetId="9" hidden="1">'[1]②-２コンビニ・大型'!#REF!</definedName>
    <definedName name="_2__________123Graph_Bグラフ_1B" localSheetId="10" hidden="1">'[2]②-２コンビニ・大型'!#REF!</definedName>
    <definedName name="_2__________123Graph_Bグラフ_1B" localSheetId="1" hidden="1">#REF!</definedName>
    <definedName name="_2__________123Graph_Bグラフ_1B" localSheetId="2" hidden="1">'[1]②-２コンビニ・大型'!#REF!</definedName>
    <definedName name="_2__________123Graph_Bグラフ_1B" localSheetId="3" hidden="1">'[1]②-２コンビニ・大型'!#REF!</definedName>
    <definedName name="_2__________123Graph_Bグラフ_1B" localSheetId="4" hidden="1">'[1]②-２コンビニ・大型'!#REF!</definedName>
    <definedName name="_2__________123Graph_Bグラフ_1B" localSheetId="5" hidden="1">'[1]②-２コンビニ・大型'!#REF!</definedName>
    <definedName name="_2__________123Graph_Bグラフ_1B" localSheetId="6" hidden="1">'[1]②-２コンビニ・大型'!#REF!</definedName>
    <definedName name="_2__________123Graph_Bグラフ_1B" localSheetId="7" hidden="1">'[2]②-２コンビニ・大型'!#REF!</definedName>
    <definedName name="_2__________123Graph_Bグラフ_1B" localSheetId="8" hidden="1">'[1]②-２コンビニ・大型'!#REF!</definedName>
    <definedName name="_2__________123Graph_Bグラフ_1B" hidden="1">'[3]②-２コンビニ・大型'!#REF!</definedName>
    <definedName name="_2__123Graph_Aｸﾞﾗﾌ_10" localSheetId="0" hidden="1">[5]B!$E$4:$E$49</definedName>
    <definedName name="_2__123Graph_Aｸﾞﾗﾌ_10" localSheetId="9" hidden="1">[5]B!$E$4:$E$49</definedName>
    <definedName name="_2__123Graph_Aｸﾞﾗﾌ_10" localSheetId="10" hidden="1">[6]B!$E$4:$E$49</definedName>
    <definedName name="_2__123Graph_Aｸﾞﾗﾌ_10" localSheetId="1" hidden="1">#REF!</definedName>
    <definedName name="_2__123Graph_Aｸﾞﾗﾌ_10" localSheetId="2" hidden="1">[5]B!$E$4:$E$49</definedName>
    <definedName name="_2__123Graph_Aｸﾞﾗﾌ_10" localSheetId="3" hidden="1">[5]B!$E$4:$E$49</definedName>
    <definedName name="_2__123Graph_Aｸﾞﾗﾌ_10" localSheetId="4" hidden="1">[5]B!$E$4:$E$49</definedName>
    <definedName name="_2__123Graph_Aｸﾞﾗﾌ_10" localSheetId="5" hidden="1">[5]B!$E$4:$E$49</definedName>
    <definedName name="_2__123Graph_Aｸﾞﾗﾌ_10" localSheetId="6" hidden="1">[5]B!$E$4:$E$49</definedName>
    <definedName name="_2__123Graph_Aｸﾞﾗﾌ_10" localSheetId="7" hidden="1">[6]B!$E$4:$E$49</definedName>
    <definedName name="_2__123Graph_Aｸﾞﾗﾌ_10" localSheetId="8" hidden="1">[5]B!$E$4:$E$49</definedName>
    <definedName name="_2__123Graph_Aｸﾞﾗﾌ_10" hidden="1">[7]B!$E$4:$E$49</definedName>
    <definedName name="_2__123Graph_Aｸﾞﾗﾌ_2" hidden="1">[4]データ入力!$E$15:$E$39</definedName>
    <definedName name="_20________123Graph_Aｸﾞﾗﾌ_15" localSheetId="0" hidden="1">[5]E!$V$4:$V$41</definedName>
    <definedName name="_20________123Graph_Aｸﾞﾗﾌ_15" localSheetId="9" hidden="1">[5]E!$V$4:$V$41</definedName>
    <definedName name="_20________123Graph_Aｸﾞﾗﾌ_15" localSheetId="10" hidden="1">[6]E!$V$4:$V$41</definedName>
    <definedName name="_20________123Graph_Aｸﾞﾗﾌ_15" localSheetId="1" hidden="1">#REF!</definedName>
    <definedName name="_20________123Graph_Aｸﾞﾗﾌ_15" localSheetId="2" hidden="1">[5]E!$V$4:$V$41</definedName>
    <definedName name="_20________123Graph_Aｸﾞﾗﾌ_15" localSheetId="3" hidden="1">[5]E!$V$4:$V$41</definedName>
    <definedName name="_20________123Graph_Aｸﾞﾗﾌ_15" localSheetId="4" hidden="1">[5]E!$V$4:$V$41</definedName>
    <definedName name="_20________123Graph_Aｸﾞﾗﾌ_15" localSheetId="5" hidden="1">[5]E!$V$4:$V$41</definedName>
    <definedName name="_20________123Graph_Aｸﾞﾗﾌ_15" localSheetId="6" hidden="1">[5]E!$V$4:$V$41</definedName>
    <definedName name="_20________123Graph_Aｸﾞﾗﾌ_15" localSheetId="7" hidden="1">[6]E!$V$4:$V$41</definedName>
    <definedName name="_20________123Graph_Aｸﾞﾗﾌ_15" localSheetId="8" hidden="1">[5]E!$V$4:$V$41</definedName>
    <definedName name="_20________123Graph_Aｸﾞﾗﾌ_15" hidden="1">[7]E!$V$4:$V$41</definedName>
    <definedName name="_20________123Graph_Bｸﾞﾗﾌ_13" localSheetId="0" hidden="1">[5]C!$C$3:$C$41</definedName>
    <definedName name="_20________123Graph_Bｸﾞﾗﾌ_13" localSheetId="9" hidden="1">[5]C!$C$3:$C$41</definedName>
    <definedName name="_20________123Graph_Bｸﾞﾗﾌ_13" localSheetId="10" hidden="1">[6]C!$C$3:$C$41</definedName>
    <definedName name="_20________123Graph_Bｸﾞﾗﾌ_13" localSheetId="1" hidden="1">#REF!</definedName>
    <definedName name="_20________123Graph_Bｸﾞﾗﾌ_13" localSheetId="2" hidden="1">[5]C!$C$3:$C$41</definedName>
    <definedName name="_20________123Graph_Bｸﾞﾗﾌ_13" localSheetId="3" hidden="1">[5]C!$C$3:$C$41</definedName>
    <definedName name="_20________123Graph_Bｸﾞﾗﾌ_13" localSheetId="4" hidden="1">[5]C!$C$3:$C$41</definedName>
    <definedName name="_20________123Graph_Bｸﾞﾗﾌ_13" localSheetId="5" hidden="1">[5]C!$C$3:$C$41</definedName>
    <definedName name="_20________123Graph_Bｸﾞﾗﾌ_13" localSheetId="6" hidden="1">[5]C!$C$3:$C$41</definedName>
    <definedName name="_20________123Graph_Bｸﾞﾗﾌ_13" localSheetId="7" hidden="1">[6]C!$C$3:$C$41</definedName>
    <definedName name="_20________123Graph_Bｸﾞﾗﾌ_13" localSheetId="8" hidden="1">[5]C!$C$3:$C$41</definedName>
    <definedName name="_20________123Graph_Bｸﾞﾗﾌ_13" hidden="1">[7]C!$C$3:$C$41</definedName>
    <definedName name="_20________123Graph_Bｸﾞﾗﾌ_16" localSheetId="0" hidden="1">[5]E!$Y$24:$Y$41</definedName>
    <definedName name="_20________123Graph_Bｸﾞﾗﾌ_16" localSheetId="9" hidden="1">[5]E!$Y$24:$Y$41</definedName>
    <definedName name="_20________123Graph_Bｸﾞﾗﾌ_16" localSheetId="10" hidden="1">[6]E!$Y$24:$Y$41</definedName>
    <definedName name="_20________123Graph_Bｸﾞﾗﾌ_16" localSheetId="1" hidden="1">#REF!</definedName>
    <definedName name="_20________123Graph_Bｸﾞﾗﾌ_16" localSheetId="2" hidden="1">[5]E!$Y$24:$Y$41</definedName>
    <definedName name="_20________123Graph_Bｸﾞﾗﾌ_16" localSheetId="3" hidden="1">[5]E!$Y$24:$Y$41</definedName>
    <definedName name="_20________123Graph_Bｸﾞﾗﾌ_16" localSheetId="4" hidden="1">[5]E!$Y$24:$Y$41</definedName>
    <definedName name="_20________123Graph_Bｸﾞﾗﾌ_16" localSheetId="5" hidden="1">[5]E!$Y$24:$Y$41</definedName>
    <definedName name="_20________123Graph_Bｸﾞﾗﾌ_16" localSheetId="6" hidden="1">[5]E!$Y$24:$Y$41</definedName>
    <definedName name="_20________123Graph_Bｸﾞﾗﾌ_16" localSheetId="7" hidden="1">[6]E!$Y$24:$Y$41</definedName>
    <definedName name="_20________123Graph_Bｸﾞﾗﾌ_16" localSheetId="8" hidden="1">[5]E!$Y$24:$Y$41</definedName>
    <definedName name="_20________123Graph_Bｸﾞﾗﾌ_16" hidden="1">[7]E!$Y$24:$Y$41</definedName>
    <definedName name="_20__123Graph_Aｸﾞﾗﾌ_8" localSheetId="0" hidden="1">[5]C!$B$3:$B$40</definedName>
    <definedName name="_20__123Graph_Aｸﾞﾗﾌ_8" localSheetId="9" hidden="1">[5]C!$B$3:$B$40</definedName>
    <definedName name="_20__123Graph_Aｸﾞﾗﾌ_8" localSheetId="10" hidden="1">[6]C!$B$3:$B$40</definedName>
    <definedName name="_20__123Graph_Aｸﾞﾗﾌ_8" localSheetId="1" hidden="1">#REF!</definedName>
    <definedName name="_20__123Graph_Aｸﾞﾗﾌ_8" localSheetId="2" hidden="1">[5]C!$B$3:$B$40</definedName>
    <definedName name="_20__123Graph_Aｸﾞﾗﾌ_8" localSheetId="3" hidden="1">[5]C!$B$3:$B$40</definedName>
    <definedName name="_20__123Graph_Aｸﾞﾗﾌ_8" localSheetId="4" hidden="1">[5]C!$B$3:$B$40</definedName>
    <definedName name="_20__123Graph_Aｸﾞﾗﾌ_8" localSheetId="5" hidden="1">[5]C!$B$3:$B$40</definedName>
    <definedName name="_20__123Graph_Aｸﾞﾗﾌ_8" localSheetId="6" hidden="1">[5]C!$B$3:$B$40</definedName>
    <definedName name="_20__123Graph_Aｸﾞﾗﾌ_8" localSheetId="7" hidden="1">[6]C!$B$3:$B$40</definedName>
    <definedName name="_20__123Graph_Aｸﾞﾗﾌ_8" localSheetId="8" hidden="1">[5]C!$B$3:$B$40</definedName>
    <definedName name="_20__123Graph_Aｸﾞﾗﾌ_8" hidden="1">[7]C!$B$3:$B$40</definedName>
    <definedName name="_20__123Graph_Bｸﾞﾗﾌ_1" localSheetId="1" hidden="1">#REF!</definedName>
    <definedName name="_20__123Graph_Bｸﾞﾗﾌ_1" hidden="1">[4]データ入力!$D$15:$D$39</definedName>
    <definedName name="_200_____123Graph_Eｸﾞﾗﾌ_4" localSheetId="0" hidden="1">[5]A!$E$42:$E$112</definedName>
    <definedName name="_200_____123Graph_Eｸﾞﾗﾌ_4" localSheetId="9" hidden="1">[5]A!$E$42:$E$112</definedName>
    <definedName name="_200_____123Graph_Eｸﾞﾗﾌ_4" localSheetId="10" hidden="1">[6]A!$E$42:$E$112</definedName>
    <definedName name="_200_____123Graph_Eｸﾞﾗﾌ_4" localSheetId="1" hidden="1">#REF!</definedName>
    <definedName name="_200_____123Graph_Eｸﾞﾗﾌ_4" localSheetId="2" hidden="1">[5]A!$E$42:$E$112</definedName>
    <definedName name="_200_____123Graph_Eｸﾞﾗﾌ_4" localSheetId="3" hidden="1">[5]A!$E$42:$E$112</definedName>
    <definedName name="_200_____123Graph_Eｸﾞﾗﾌ_4" localSheetId="4" hidden="1">[5]A!$E$42:$E$112</definedName>
    <definedName name="_200_____123Graph_Eｸﾞﾗﾌ_4" localSheetId="5" hidden="1">[5]A!$E$42:$E$112</definedName>
    <definedName name="_200_____123Graph_Eｸﾞﾗﾌ_4" localSheetId="6" hidden="1">[5]A!$E$42:$E$112</definedName>
    <definedName name="_200_____123Graph_Eｸﾞﾗﾌ_4" localSheetId="7" hidden="1">[6]A!$E$42:$E$112</definedName>
    <definedName name="_200_____123Graph_Eｸﾞﾗﾌ_4" localSheetId="8" hidden="1">[5]A!$E$42:$E$112</definedName>
    <definedName name="_200_____123Graph_Eｸﾞﾗﾌ_4" hidden="1">[7]A!$E$42:$E$112</definedName>
    <definedName name="_200_____123Graph_Xｸﾞﾗﾌ_5" localSheetId="1" hidden="1">#REF!</definedName>
    <definedName name="_200_____123Graph_Xｸﾞﾗﾌ_5" hidden="1">[4]データ入力!$B$32:$B$39</definedName>
    <definedName name="_201______123Graph_Aグラフ_1B" localSheetId="0" hidden="1">'[1]②-２コンビニ・大型'!#REF!</definedName>
    <definedName name="_201______123Graph_Aグラフ_1B" localSheetId="9" hidden="1">'[1]②-２コンビニ・大型'!#REF!</definedName>
    <definedName name="_201______123Graph_Aグラフ_1B" localSheetId="10" hidden="1">'[2]②-２コンビニ・大型'!#REF!</definedName>
    <definedName name="_201______123Graph_Aグラフ_1B" localSheetId="1" hidden="1">#REF!</definedName>
    <definedName name="_201______123Graph_Aグラフ_1B" localSheetId="2" hidden="1">'[1]②-２コンビニ・大型'!#REF!</definedName>
    <definedName name="_201______123Graph_Aグラフ_1B" localSheetId="3" hidden="1">'[1]②-２コンビニ・大型'!#REF!</definedName>
    <definedName name="_201______123Graph_Aグラフ_1B" localSheetId="4" hidden="1">'[1]②-２コンビニ・大型'!#REF!</definedName>
    <definedName name="_201______123Graph_Aグラフ_1B" localSheetId="5" hidden="1">'[1]②-２コンビニ・大型'!#REF!</definedName>
    <definedName name="_201______123Graph_Aグラフ_1B" localSheetId="6" hidden="1">'[1]②-２コンビニ・大型'!#REF!</definedName>
    <definedName name="_201______123Graph_Aグラフ_1B" localSheetId="7" hidden="1">'[2]②-２コンビニ・大型'!#REF!</definedName>
    <definedName name="_201______123Graph_Aグラフ_1B" localSheetId="8" hidden="1">'[1]②-２コンビニ・大型'!#REF!</definedName>
    <definedName name="_201______123Graph_Aグラフ_1B" hidden="1">'[3]②-２コンビニ・大型'!#REF!</definedName>
    <definedName name="_201_____123Graph_Xｸﾞﾗﾌ_1" localSheetId="1" hidden="1">#REF!</definedName>
    <definedName name="_201_____123Graph_Xｸﾞﾗﾌ_1" hidden="1">[4]データ入力!$B$15:$B$39</definedName>
    <definedName name="_201_____123Graph_Xｸﾞﾗﾌ_6" localSheetId="0" hidden="1">[5]A!$A$78:$A$113</definedName>
    <definedName name="_201_____123Graph_Xｸﾞﾗﾌ_6" localSheetId="9" hidden="1">[5]A!$A$78:$A$113</definedName>
    <definedName name="_201_____123Graph_Xｸﾞﾗﾌ_6" localSheetId="10" hidden="1">[6]A!$A$78:$A$113</definedName>
    <definedName name="_201_____123Graph_Xｸﾞﾗﾌ_6" localSheetId="1" hidden="1">#REF!</definedName>
    <definedName name="_201_____123Graph_Xｸﾞﾗﾌ_6" localSheetId="2" hidden="1">[5]A!$A$78:$A$113</definedName>
    <definedName name="_201_____123Graph_Xｸﾞﾗﾌ_6" localSheetId="3" hidden="1">[5]A!$A$78:$A$113</definedName>
    <definedName name="_201_____123Graph_Xｸﾞﾗﾌ_6" localSheetId="4" hidden="1">[5]A!$A$78:$A$113</definedName>
    <definedName name="_201_____123Graph_Xｸﾞﾗﾌ_6" localSheetId="5" hidden="1">[5]A!$A$78:$A$113</definedName>
    <definedName name="_201_____123Graph_Xｸﾞﾗﾌ_6" localSheetId="6" hidden="1">[5]A!$A$78:$A$113</definedName>
    <definedName name="_201_____123Graph_Xｸﾞﾗﾌ_6" localSheetId="7" hidden="1">[6]A!$A$78:$A$113</definedName>
    <definedName name="_201_____123Graph_Xｸﾞﾗﾌ_6" localSheetId="8" hidden="1">[5]A!$A$78:$A$113</definedName>
    <definedName name="_201_____123Graph_Xｸﾞﾗﾌ_6" hidden="1">[7]A!$A$78:$A$113</definedName>
    <definedName name="_202______123Graph_Aｸﾞﾗﾌ_2" localSheetId="1" hidden="1">#REF!</definedName>
    <definedName name="_202______123Graph_Aｸﾞﾗﾌ_2" hidden="1">[4]データ入力!$E$15:$E$39</definedName>
    <definedName name="_202_____123Graph_Xｸﾞﾗﾌ_10" localSheetId="0" hidden="1">[5]B!$A$4:$A$49</definedName>
    <definedName name="_202_____123Graph_Xｸﾞﾗﾌ_10" localSheetId="9" hidden="1">[5]B!$A$4:$A$49</definedName>
    <definedName name="_202_____123Graph_Xｸﾞﾗﾌ_10" localSheetId="10" hidden="1">[6]B!$A$4:$A$49</definedName>
    <definedName name="_202_____123Graph_Xｸﾞﾗﾌ_10" localSheetId="1" hidden="1">#REF!</definedName>
    <definedName name="_202_____123Graph_Xｸﾞﾗﾌ_10" localSheetId="2" hidden="1">[5]B!$A$4:$A$49</definedName>
    <definedName name="_202_____123Graph_Xｸﾞﾗﾌ_10" localSheetId="3" hidden="1">[5]B!$A$4:$A$49</definedName>
    <definedName name="_202_____123Graph_Xｸﾞﾗﾌ_10" localSheetId="4" hidden="1">[5]B!$A$4:$A$49</definedName>
    <definedName name="_202_____123Graph_Xｸﾞﾗﾌ_10" localSheetId="5" hidden="1">[5]B!$A$4:$A$49</definedName>
    <definedName name="_202_____123Graph_Xｸﾞﾗﾌ_10" localSheetId="6" hidden="1">[5]B!$A$4:$A$49</definedName>
    <definedName name="_202_____123Graph_Xｸﾞﾗﾌ_10" localSheetId="7" hidden="1">[6]B!$A$4:$A$49</definedName>
    <definedName name="_202_____123Graph_Xｸﾞﾗﾌ_10" localSheetId="8" hidden="1">[5]B!$A$4:$A$49</definedName>
    <definedName name="_202_____123Graph_Xｸﾞﾗﾌ_10" hidden="1">[7]B!$A$4:$A$49</definedName>
    <definedName name="_202_____123Graph_Xｸﾞﾗﾌ_7" localSheetId="0" hidden="1">[5]A!$M$78:$M$113</definedName>
    <definedName name="_202_____123Graph_Xｸﾞﾗﾌ_7" localSheetId="9" hidden="1">[5]A!$M$78:$M$113</definedName>
    <definedName name="_202_____123Graph_Xｸﾞﾗﾌ_7" localSheetId="10" hidden="1">[6]A!$M$78:$M$113</definedName>
    <definedName name="_202_____123Graph_Xｸﾞﾗﾌ_7" localSheetId="1" hidden="1">#REF!</definedName>
    <definedName name="_202_____123Graph_Xｸﾞﾗﾌ_7" localSheetId="2" hidden="1">[5]A!$M$78:$M$113</definedName>
    <definedName name="_202_____123Graph_Xｸﾞﾗﾌ_7" localSheetId="3" hidden="1">[5]A!$M$78:$M$113</definedName>
    <definedName name="_202_____123Graph_Xｸﾞﾗﾌ_7" localSheetId="4" hidden="1">[5]A!$M$78:$M$113</definedName>
    <definedName name="_202_____123Graph_Xｸﾞﾗﾌ_7" localSheetId="5" hidden="1">[5]A!$M$78:$M$113</definedName>
    <definedName name="_202_____123Graph_Xｸﾞﾗﾌ_7" localSheetId="6" hidden="1">[5]A!$M$78:$M$113</definedName>
    <definedName name="_202_____123Graph_Xｸﾞﾗﾌ_7" localSheetId="7" hidden="1">[6]A!$M$78:$M$113</definedName>
    <definedName name="_202_____123Graph_Xｸﾞﾗﾌ_7" localSheetId="8" hidden="1">[5]A!$M$78:$M$113</definedName>
    <definedName name="_202_____123Graph_Xｸﾞﾗﾌ_7" hidden="1">[7]A!$M$78:$M$113</definedName>
    <definedName name="_203______123Graph_Aｸﾞﾗﾌ_3" localSheetId="1" hidden="1">#REF!</definedName>
    <definedName name="_203______123Graph_Aｸﾞﾗﾌ_3" hidden="1">[4]データ入力!$G$15:$G$39</definedName>
    <definedName name="_203_____123Graph_Xｸﾞﾗﾌ_12" localSheetId="0" hidden="1">[5]A!$A$66:$A$101</definedName>
    <definedName name="_203_____123Graph_Xｸﾞﾗﾌ_12" localSheetId="9" hidden="1">[5]A!$A$66:$A$101</definedName>
    <definedName name="_203_____123Graph_Xｸﾞﾗﾌ_12" localSheetId="10" hidden="1">[6]A!$A$66:$A$101</definedName>
    <definedName name="_203_____123Graph_Xｸﾞﾗﾌ_12" localSheetId="1" hidden="1">#REF!</definedName>
    <definedName name="_203_____123Graph_Xｸﾞﾗﾌ_12" localSheetId="2" hidden="1">[5]A!$A$66:$A$101</definedName>
    <definedName name="_203_____123Graph_Xｸﾞﾗﾌ_12" localSheetId="3" hidden="1">[5]A!$A$66:$A$101</definedName>
    <definedName name="_203_____123Graph_Xｸﾞﾗﾌ_12" localSheetId="4" hidden="1">[5]A!$A$66:$A$101</definedName>
    <definedName name="_203_____123Graph_Xｸﾞﾗﾌ_12" localSheetId="5" hidden="1">[5]A!$A$66:$A$101</definedName>
    <definedName name="_203_____123Graph_Xｸﾞﾗﾌ_12" localSheetId="6" hidden="1">[5]A!$A$66:$A$101</definedName>
    <definedName name="_203_____123Graph_Xｸﾞﾗﾌ_12" localSheetId="7" hidden="1">[6]A!$A$66:$A$101</definedName>
    <definedName name="_203_____123Graph_Xｸﾞﾗﾌ_12" localSheetId="8" hidden="1">[5]A!$A$66:$A$101</definedName>
    <definedName name="_203_____123Graph_Xｸﾞﾗﾌ_12" hidden="1">[7]A!$A$66:$A$101</definedName>
    <definedName name="_203____123Graph_Aｸﾞﾗﾌ_1" localSheetId="0" hidden="1">#REF!</definedName>
    <definedName name="_203____123Graph_Aｸﾞﾗﾌ_1" localSheetId="9" hidden="1">#REF!</definedName>
    <definedName name="_203____123Graph_Aｸﾞﾗﾌ_1" localSheetId="10" hidden="1">#REF!</definedName>
    <definedName name="_203____123Graph_Aｸﾞﾗﾌ_1" localSheetId="1" hidden="1">#REF!</definedName>
    <definedName name="_203____123Graph_Aｸﾞﾗﾌ_1" localSheetId="4" hidden="1">#REF!</definedName>
    <definedName name="_203____123Graph_Aｸﾞﾗﾌ_1" localSheetId="5" hidden="1">#REF!</definedName>
    <definedName name="_203____123Graph_Aｸﾞﾗﾌ_1" localSheetId="7" hidden="1">#REF!</definedName>
    <definedName name="_203____123Graph_Aｸﾞﾗﾌ_1" localSheetId="8" hidden="1">#REF!</definedName>
    <definedName name="_203____123Graph_Aｸﾞﾗﾌ_1" hidden="1">#REF!</definedName>
    <definedName name="_204______123Graph_Aｸﾞﾗﾌ_4" localSheetId="1" hidden="1">#REF!</definedName>
    <definedName name="_204______123Graph_Aｸﾞﾗﾌ_4" hidden="1">[4]データ入力!$J$15:$J$39</definedName>
    <definedName name="_204_____123Graph_Xｸﾞﾗﾌ_15" localSheetId="0" hidden="1">[5]E!$S$4:$S$41</definedName>
    <definedName name="_204_____123Graph_Xｸﾞﾗﾌ_15" localSheetId="9" hidden="1">[5]E!$S$4:$S$41</definedName>
    <definedName name="_204_____123Graph_Xｸﾞﾗﾌ_15" localSheetId="10" hidden="1">[6]E!$S$4:$S$41</definedName>
    <definedName name="_204_____123Graph_Xｸﾞﾗﾌ_15" localSheetId="1" hidden="1">#REF!</definedName>
    <definedName name="_204_____123Graph_Xｸﾞﾗﾌ_15" localSheetId="2" hidden="1">[5]E!$S$4:$S$41</definedName>
    <definedName name="_204_____123Graph_Xｸﾞﾗﾌ_15" localSheetId="3" hidden="1">[5]E!$S$4:$S$41</definedName>
    <definedName name="_204_____123Graph_Xｸﾞﾗﾌ_15" localSheetId="4" hidden="1">[5]E!$S$4:$S$41</definedName>
    <definedName name="_204_____123Graph_Xｸﾞﾗﾌ_15" localSheetId="5" hidden="1">[5]E!$S$4:$S$41</definedName>
    <definedName name="_204_____123Graph_Xｸﾞﾗﾌ_15" localSheetId="6" hidden="1">[5]E!$S$4:$S$41</definedName>
    <definedName name="_204_____123Graph_Xｸﾞﾗﾌ_15" localSheetId="7" hidden="1">[6]E!$S$4:$S$41</definedName>
    <definedName name="_204_____123Graph_Xｸﾞﾗﾌ_15" localSheetId="8" hidden="1">[5]E!$S$4:$S$41</definedName>
    <definedName name="_204_____123Graph_Xｸﾞﾗﾌ_15" hidden="1">[7]E!$S$4:$S$41</definedName>
    <definedName name="_204____123Graph_Aｸﾞﾗﾌ_10" localSheetId="0" hidden="1">[5]B!$E$4:$E$49</definedName>
    <definedName name="_204____123Graph_Aｸﾞﾗﾌ_10" localSheetId="9" hidden="1">[5]B!$E$4:$E$49</definedName>
    <definedName name="_204____123Graph_Aｸﾞﾗﾌ_10" localSheetId="10" hidden="1">[6]B!$E$4:$E$49</definedName>
    <definedName name="_204____123Graph_Aｸﾞﾗﾌ_10" localSheetId="1" hidden="1">#REF!</definedName>
    <definedName name="_204____123Graph_Aｸﾞﾗﾌ_10" localSheetId="2" hidden="1">[5]B!$E$4:$E$49</definedName>
    <definedName name="_204____123Graph_Aｸﾞﾗﾌ_10" localSheetId="3" hidden="1">[5]B!$E$4:$E$49</definedName>
    <definedName name="_204____123Graph_Aｸﾞﾗﾌ_10" localSheetId="4" hidden="1">[5]B!$E$4:$E$49</definedName>
    <definedName name="_204____123Graph_Aｸﾞﾗﾌ_10" localSheetId="5" hidden="1">[5]B!$E$4:$E$49</definedName>
    <definedName name="_204____123Graph_Aｸﾞﾗﾌ_10" localSheetId="6" hidden="1">[5]B!$E$4:$E$49</definedName>
    <definedName name="_204____123Graph_Aｸﾞﾗﾌ_10" localSheetId="7" hidden="1">[6]B!$E$4:$E$49</definedName>
    <definedName name="_204____123Graph_Aｸﾞﾗﾌ_10" localSheetId="8" hidden="1">[5]B!$E$4:$E$49</definedName>
    <definedName name="_204____123Graph_Aｸﾞﾗﾌ_10" hidden="1">[7]B!$E$4:$E$49</definedName>
    <definedName name="_205______123Graph_Aｸﾞﾗﾌ_5" localSheetId="1" hidden="1">#REF!</definedName>
    <definedName name="_205______123Graph_Aｸﾞﾗﾌ_5" hidden="1">[4]データ入力!$M$32:$M$39</definedName>
    <definedName name="_205_____123Graph_Xｸﾞﾗﾌ_16" localSheetId="0" hidden="1">[5]E!$S$24:$S$41</definedName>
    <definedName name="_205_____123Graph_Xｸﾞﾗﾌ_16" localSheetId="9" hidden="1">[5]E!$S$24:$S$41</definedName>
    <definedName name="_205_____123Graph_Xｸﾞﾗﾌ_16" localSheetId="10" hidden="1">[6]E!$S$24:$S$41</definedName>
    <definedName name="_205_____123Graph_Xｸﾞﾗﾌ_16" localSheetId="1" hidden="1">#REF!</definedName>
    <definedName name="_205_____123Graph_Xｸﾞﾗﾌ_16" localSheetId="2" hidden="1">[5]E!$S$24:$S$41</definedName>
    <definedName name="_205_____123Graph_Xｸﾞﾗﾌ_16" localSheetId="3" hidden="1">[5]E!$S$24:$S$41</definedName>
    <definedName name="_205_____123Graph_Xｸﾞﾗﾌ_16" localSheetId="4" hidden="1">[5]E!$S$24:$S$41</definedName>
    <definedName name="_205_____123Graph_Xｸﾞﾗﾌ_16" localSheetId="5" hidden="1">[5]E!$S$24:$S$41</definedName>
    <definedName name="_205_____123Graph_Xｸﾞﾗﾌ_16" localSheetId="6" hidden="1">[5]E!$S$24:$S$41</definedName>
    <definedName name="_205_____123Graph_Xｸﾞﾗﾌ_16" localSheetId="7" hidden="1">[6]E!$S$24:$S$41</definedName>
    <definedName name="_205_____123Graph_Xｸﾞﾗﾌ_16" localSheetId="8" hidden="1">[5]E!$S$24:$S$41</definedName>
    <definedName name="_205_____123Graph_Xｸﾞﾗﾌ_16" hidden="1">[7]E!$S$24:$S$41</definedName>
    <definedName name="_205____123Graph_Aｸﾞﾗﾌ_11" localSheetId="0" hidden="1">[5]A!$D$66:$D$101</definedName>
    <definedName name="_205____123Graph_Aｸﾞﾗﾌ_11" localSheetId="9" hidden="1">[5]A!$D$66:$D$101</definedName>
    <definedName name="_205____123Graph_Aｸﾞﾗﾌ_11" localSheetId="10" hidden="1">[6]A!$D$66:$D$101</definedName>
    <definedName name="_205____123Graph_Aｸﾞﾗﾌ_11" localSheetId="1" hidden="1">#REF!</definedName>
    <definedName name="_205____123Graph_Aｸﾞﾗﾌ_11" localSheetId="2" hidden="1">[5]A!$D$66:$D$101</definedName>
    <definedName name="_205____123Graph_Aｸﾞﾗﾌ_11" localSheetId="3" hidden="1">[5]A!$D$66:$D$101</definedName>
    <definedName name="_205____123Graph_Aｸﾞﾗﾌ_11" localSheetId="4" hidden="1">[5]A!$D$66:$D$101</definedName>
    <definedName name="_205____123Graph_Aｸﾞﾗﾌ_11" localSheetId="5" hidden="1">[5]A!$D$66:$D$101</definedName>
    <definedName name="_205____123Graph_Aｸﾞﾗﾌ_11" localSheetId="6" hidden="1">[5]A!$D$66:$D$101</definedName>
    <definedName name="_205____123Graph_Aｸﾞﾗﾌ_11" localSheetId="7" hidden="1">[6]A!$D$66:$D$101</definedName>
    <definedName name="_205____123Graph_Aｸﾞﾗﾌ_11" localSheetId="8" hidden="1">[5]A!$D$66:$D$101</definedName>
    <definedName name="_205____123Graph_Aｸﾞﾗﾌ_11" hidden="1">[7]A!$D$66:$D$101</definedName>
    <definedName name="_206_____123Graph_Xグラフ_1B" localSheetId="0" hidden="1">#REF!</definedName>
    <definedName name="_206_____123Graph_Xグラフ_1B" localSheetId="9" hidden="1">#REF!</definedName>
    <definedName name="_206_____123Graph_Xグラフ_1B" localSheetId="10" hidden="1">#REF!</definedName>
    <definedName name="_206_____123Graph_Xグラフ_1B" localSheetId="1" hidden="1">#REF!</definedName>
    <definedName name="_206_____123Graph_Xグラフ_1B" localSheetId="4" hidden="1">#REF!</definedName>
    <definedName name="_206_____123Graph_Xグラフ_1B" localSheetId="5" hidden="1">#REF!</definedName>
    <definedName name="_206_____123Graph_Xグラフ_1B" localSheetId="7" hidden="1">#REF!</definedName>
    <definedName name="_206_____123Graph_Xグラフ_1B" localSheetId="8" hidden="1">#REF!</definedName>
    <definedName name="_206_____123Graph_Xグラフ_1B" hidden="1">#REF!</definedName>
    <definedName name="_206____123Graph_Aｸﾞﾗﾌ_12" localSheetId="0" hidden="1">[5]A!$C$66:$C$101</definedName>
    <definedName name="_206____123Graph_Aｸﾞﾗﾌ_12" localSheetId="9" hidden="1">[5]A!$C$66:$C$101</definedName>
    <definedName name="_206____123Graph_Aｸﾞﾗﾌ_12" localSheetId="10" hidden="1">[6]A!$C$66:$C$101</definedName>
    <definedName name="_206____123Graph_Aｸﾞﾗﾌ_12" localSheetId="1" hidden="1">#REF!</definedName>
    <definedName name="_206____123Graph_Aｸﾞﾗﾌ_12" localSheetId="2" hidden="1">[5]A!$C$66:$C$101</definedName>
    <definedName name="_206____123Graph_Aｸﾞﾗﾌ_12" localSheetId="3" hidden="1">[5]A!$C$66:$C$101</definedName>
    <definedName name="_206____123Graph_Aｸﾞﾗﾌ_12" localSheetId="4" hidden="1">[5]A!$C$66:$C$101</definedName>
    <definedName name="_206____123Graph_Aｸﾞﾗﾌ_12" localSheetId="5" hidden="1">[5]A!$C$66:$C$101</definedName>
    <definedName name="_206____123Graph_Aｸﾞﾗﾌ_12" localSheetId="6" hidden="1">[5]A!$C$66:$C$101</definedName>
    <definedName name="_206____123Graph_Aｸﾞﾗﾌ_12" localSheetId="7" hidden="1">[6]A!$C$66:$C$101</definedName>
    <definedName name="_206____123Graph_Aｸﾞﾗﾌ_12" localSheetId="8" hidden="1">[5]A!$C$66:$C$101</definedName>
    <definedName name="_206____123Graph_Aｸﾞﾗﾌ_12" hidden="1">[7]A!$C$66:$C$101</definedName>
    <definedName name="_207______123Graph_Aｸﾞﾗﾌ_6" localSheetId="0" hidden="1">[5]A!$J$78:$J$113</definedName>
    <definedName name="_207______123Graph_Aｸﾞﾗﾌ_6" localSheetId="9" hidden="1">[5]A!$J$78:$J$113</definedName>
    <definedName name="_207______123Graph_Aｸﾞﾗﾌ_6" localSheetId="10" hidden="1">[6]A!$J$78:$J$113</definedName>
    <definedName name="_207______123Graph_Aｸﾞﾗﾌ_6" localSheetId="1" hidden="1">#REF!</definedName>
    <definedName name="_207______123Graph_Aｸﾞﾗﾌ_6" localSheetId="2" hidden="1">[5]A!$J$78:$J$113</definedName>
    <definedName name="_207______123Graph_Aｸﾞﾗﾌ_6" localSheetId="3" hidden="1">[5]A!$J$78:$J$113</definedName>
    <definedName name="_207______123Graph_Aｸﾞﾗﾌ_6" localSheetId="4" hidden="1">[5]A!$J$78:$J$113</definedName>
    <definedName name="_207______123Graph_Aｸﾞﾗﾌ_6" localSheetId="5" hidden="1">[5]A!$J$78:$J$113</definedName>
    <definedName name="_207______123Graph_Aｸﾞﾗﾌ_6" localSheetId="6" hidden="1">[5]A!$J$78:$J$113</definedName>
    <definedName name="_207______123Graph_Aｸﾞﾗﾌ_6" localSheetId="7" hidden="1">[6]A!$J$78:$J$113</definedName>
    <definedName name="_207______123Graph_Aｸﾞﾗﾌ_6" localSheetId="8" hidden="1">[5]A!$J$78:$J$113</definedName>
    <definedName name="_207______123Graph_Aｸﾞﾗﾌ_6" hidden="1">[7]A!$J$78:$J$113</definedName>
    <definedName name="_207_____123Graph_Xｸﾞﾗﾌ_2" localSheetId="1" hidden="1">#REF!</definedName>
    <definedName name="_207_____123Graph_Xｸﾞﾗﾌ_2" hidden="1">[4]データ入力!$B$15:$B$39</definedName>
    <definedName name="_207____123Graph_Aｸﾞﾗﾌ_13" localSheetId="0" hidden="1">[5]C!$A$1:$A$1</definedName>
    <definedName name="_207____123Graph_Aｸﾞﾗﾌ_13" localSheetId="9" hidden="1">[5]C!$A$1:$A$1</definedName>
    <definedName name="_207____123Graph_Aｸﾞﾗﾌ_13" localSheetId="10" hidden="1">[6]C!$A$1:$A$1</definedName>
    <definedName name="_207____123Graph_Aｸﾞﾗﾌ_13" localSheetId="1" hidden="1">#REF!</definedName>
    <definedName name="_207____123Graph_Aｸﾞﾗﾌ_13" localSheetId="2" hidden="1">[5]C!$A$1:$A$1</definedName>
    <definedName name="_207____123Graph_Aｸﾞﾗﾌ_13" localSheetId="3" hidden="1">[5]C!$A$1:$A$1</definedName>
    <definedName name="_207____123Graph_Aｸﾞﾗﾌ_13" localSheetId="4" hidden="1">[5]C!$A$1:$A$1</definedName>
    <definedName name="_207____123Graph_Aｸﾞﾗﾌ_13" localSheetId="5" hidden="1">[5]C!$A$1:$A$1</definedName>
    <definedName name="_207____123Graph_Aｸﾞﾗﾌ_13" localSheetId="6" hidden="1">[5]C!$A$1:$A$1</definedName>
    <definedName name="_207____123Graph_Aｸﾞﾗﾌ_13" localSheetId="7" hidden="1">[6]C!$A$1:$A$1</definedName>
    <definedName name="_207____123Graph_Aｸﾞﾗﾌ_13" localSheetId="8" hidden="1">[5]C!$A$1:$A$1</definedName>
    <definedName name="_207____123Graph_Aｸﾞﾗﾌ_13" hidden="1">[7]C!$A$1:$A$1</definedName>
    <definedName name="_208_____123Graph_Xｸﾞﾗﾌ_3" localSheetId="1" hidden="1">#REF!</definedName>
    <definedName name="_208_____123Graph_Xｸﾞﾗﾌ_3" hidden="1">[4]データ入力!$B$15:$B$39</definedName>
    <definedName name="_208____123Graph_Aｸﾞﾗﾌ_14" localSheetId="0" hidden="1">[5]E!$F$3:$F$42</definedName>
    <definedName name="_208____123Graph_Aｸﾞﾗﾌ_14" localSheetId="9" hidden="1">[5]E!$F$3:$F$42</definedName>
    <definedName name="_208____123Graph_Aｸﾞﾗﾌ_14" localSheetId="10" hidden="1">[6]E!$F$3:$F$42</definedName>
    <definedName name="_208____123Graph_Aｸﾞﾗﾌ_14" localSheetId="1" hidden="1">#REF!</definedName>
    <definedName name="_208____123Graph_Aｸﾞﾗﾌ_14" localSheetId="2" hidden="1">[5]E!$F$3:$F$42</definedName>
    <definedName name="_208____123Graph_Aｸﾞﾗﾌ_14" localSheetId="3" hidden="1">[5]E!$F$3:$F$42</definedName>
    <definedName name="_208____123Graph_Aｸﾞﾗﾌ_14" localSheetId="4" hidden="1">[5]E!$F$3:$F$42</definedName>
    <definedName name="_208____123Graph_Aｸﾞﾗﾌ_14" localSheetId="5" hidden="1">[5]E!$F$3:$F$42</definedName>
    <definedName name="_208____123Graph_Aｸﾞﾗﾌ_14" localSheetId="6" hidden="1">[5]E!$F$3:$F$42</definedName>
    <definedName name="_208____123Graph_Aｸﾞﾗﾌ_14" localSheetId="7" hidden="1">[6]E!$F$3:$F$42</definedName>
    <definedName name="_208____123Graph_Aｸﾞﾗﾌ_14" localSheetId="8" hidden="1">[5]E!$F$3:$F$42</definedName>
    <definedName name="_208____123Graph_Aｸﾞﾗﾌ_14" hidden="1">[7]E!$F$3:$F$42</definedName>
    <definedName name="_209______123Graph_Aｸﾞﾗﾌ_7" localSheetId="0" hidden="1">[5]A!$L$78:$L$113</definedName>
    <definedName name="_209______123Graph_Aｸﾞﾗﾌ_7" localSheetId="9" hidden="1">[5]A!$L$78:$L$113</definedName>
    <definedName name="_209______123Graph_Aｸﾞﾗﾌ_7" localSheetId="10" hidden="1">[6]A!$L$78:$L$113</definedName>
    <definedName name="_209______123Graph_Aｸﾞﾗﾌ_7" localSheetId="1" hidden="1">#REF!</definedName>
    <definedName name="_209______123Graph_Aｸﾞﾗﾌ_7" localSheetId="2" hidden="1">[5]A!$L$78:$L$113</definedName>
    <definedName name="_209______123Graph_Aｸﾞﾗﾌ_7" localSheetId="3" hidden="1">[5]A!$L$78:$L$113</definedName>
    <definedName name="_209______123Graph_Aｸﾞﾗﾌ_7" localSheetId="4" hidden="1">[5]A!$L$78:$L$113</definedName>
    <definedName name="_209______123Graph_Aｸﾞﾗﾌ_7" localSheetId="5" hidden="1">[5]A!$L$78:$L$113</definedName>
    <definedName name="_209______123Graph_Aｸﾞﾗﾌ_7" localSheetId="6" hidden="1">[5]A!$L$78:$L$113</definedName>
    <definedName name="_209______123Graph_Aｸﾞﾗﾌ_7" localSheetId="7" hidden="1">[6]A!$L$78:$L$113</definedName>
    <definedName name="_209______123Graph_Aｸﾞﾗﾌ_7" localSheetId="8" hidden="1">[5]A!$L$78:$L$113</definedName>
    <definedName name="_209______123Graph_Aｸﾞﾗﾌ_7" hidden="1">[7]A!$L$78:$L$113</definedName>
    <definedName name="_209_____123Graph_Xｸﾞﾗﾌ_4" localSheetId="1" hidden="1">#REF!</definedName>
    <definedName name="_209_____123Graph_Xｸﾞﾗﾌ_4" hidden="1">[4]データ入力!$B$15:$B$39</definedName>
    <definedName name="_209____123Graph_Aｸﾞﾗﾌ_15" localSheetId="0" hidden="1">[5]E!$V$4:$V$41</definedName>
    <definedName name="_209____123Graph_Aｸﾞﾗﾌ_15" localSheetId="9" hidden="1">[5]E!$V$4:$V$41</definedName>
    <definedName name="_209____123Graph_Aｸﾞﾗﾌ_15" localSheetId="10" hidden="1">[6]E!$V$4:$V$41</definedName>
    <definedName name="_209____123Graph_Aｸﾞﾗﾌ_15" localSheetId="1" hidden="1">#REF!</definedName>
    <definedName name="_209____123Graph_Aｸﾞﾗﾌ_15" localSheetId="2" hidden="1">[5]E!$V$4:$V$41</definedName>
    <definedName name="_209____123Graph_Aｸﾞﾗﾌ_15" localSheetId="3" hidden="1">[5]E!$V$4:$V$41</definedName>
    <definedName name="_209____123Graph_Aｸﾞﾗﾌ_15" localSheetId="4" hidden="1">[5]E!$V$4:$V$41</definedName>
    <definedName name="_209____123Graph_Aｸﾞﾗﾌ_15" localSheetId="5" hidden="1">[5]E!$V$4:$V$41</definedName>
    <definedName name="_209____123Graph_Aｸﾞﾗﾌ_15" localSheetId="6" hidden="1">[5]E!$V$4:$V$41</definedName>
    <definedName name="_209____123Graph_Aｸﾞﾗﾌ_15" localSheetId="7" hidden="1">[6]E!$V$4:$V$41</definedName>
    <definedName name="_209____123Graph_Aｸﾞﾗﾌ_15" localSheetId="8" hidden="1">[5]E!$V$4:$V$41</definedName>
    <definedName name="_209____123Graph_Aｸﾞﾗﾌ_15" hidden="1">[7]E!$V$4:$V$41</definedName>
    <definedName name="_21________123Graph_Bｸﾞﾗﾌ_14" localSheetId="0" hidden="1">[5]E!$G$3:$G$42</definedName>
    <definedName name="_21________123Graph_Bｸﾞﾗﾌ_14" localSheetId="9" hidden="1">[5]E!$G$3:$G$42</definedName>
    <definedName name="_21________123Graph_Bｸﾞﾗﾌ_14" localSheetId="10" hidden="1">[6]E!$G$3:$G$42</definedName>
    <definedName name="_21________123Graph_Bｸﾞﾗﾌ_14" localSheetId="1" hidden="1">#REF!</definedName>
    <definedName name="_21________123Graph_Bｸﾞﾗﾌ_14" localSheetId="2" hidden="1">[5]E!$G$3:$G$42</definedName>
    <definedName name="_21________123Graph_Bｸﾞﾗﾌ_14" localSheetId="3" hidden="1">[5]E!$G$3:$G$42</definedName>
    <definedName name="_21________123Graph_Bｸﾞﾗﾌ_14" localSheetId="4" hidden="1">[5]E!$G$3:$G$42</definedName>
    <definedName name="_21________123Graph_Bｸﾞﾗﾌ_14" localSheetId="5" hidden="1">[5]E!$G$3:$G$42</definedName>
    <definedName name="_21________123Graph_Bｸﾞﾗﾌ_14" localSheetId="6" hidden="1">[5]E!$G$3:$G$42</definedName>
    <definedName name="_21________123Graph_Bｸﾞﾗﾌ_14" localSheetId="7" hidden="1">[6]E!$G$3:$G$42</definedName>
    <definedName name="_21________123Graph_Bｸﾞﾗﾌ_14" localSheetId="8" hidden="1">[5]E!$G$3:$G$42</definedName>
    <definedName name="_21________123Graph_Bｸﾞﾗﾌ_14" hidden="1">[7]E!$G$3:$G$42</definedName>
    <definedName name="_21________123Graph_Bｸﾞﾗﾌ_17" localSheetId="0" hidden="1">[5]D!$C$3:$C$48</definedName>
    <definedName name="_21________123Graph_Bｸﾞﾗﾌ_17" localSheetId="9" hidden="1">[5]D!$C$3:$C$48</definedName>
    <definedName name="_21________123Graph_Bｸﾞﾗﾌ_17" localSheetId="10" hidden="1">[6]D!$C$3:$C$48</definedName>
    <definedName name="_21________123Graph_Bｸﾞﾗﾌ_17" localSheetId="1" hidden="1">#REF!</definedName>
    <definedName name="_21________123Graph_Bｸﾞﾗﾌ_17" localSheetId="2" hidden="1">[5]D!$C$3:$C$48</definedName>
    <definedName name="_21________123Graph_Bｸﾞﾗﾌ_17" localSheetId="3" hidden="1">[5]D!$C$3:$C$48</definedName>
    <definedName name="_21________123Graph_Bｸﾞﾗﾌ_17" localSheetId="4" hidden="1">[5]D!$C$3:$C$48</definedName>
    <definedName name="_21________123Graph_Bｸﾞﾗﾌ_17" localSheetId="5" hidden="1">[5]D!$C$3:$C$48</definedName>
    <definedName name="_21________123Graph_Bｸﾞﾗﾌ_17" localSheetId="6" hidden="1">[5]D!$C$3:$C$48</definedName>
    <definedName name="_21________123Graph_Bｸﾞﾗﾌ_17" localSheetId="7" hidden="1">[6]D!$C$3:$C$48</definedName>
    <definedName name="_21________123Graph_Bｸﾞﾗﾌ_17" localSheetId="8" hidden="1">[5]D!$C$3:$C$48</definedName>
    <definedName name="_21________123Graph_Bｸﾞﾗﾌ_17" hidden="1">[7]D!$C$3:$C$48</definedName>
    <definedName name="_21__123Graph_Aｸﾞﾗﾌ_9" localSheetId="0" hidden="1">[5]B!$C$4:$C$49</definedName>
    <definedName name="_21__123Graph_Aｸﾞﾗﾌ_9" localSheetId="9" hidden="1">[5]B!$C$4:$C$49</definedName>
    <definedName name="_21__123Graph_Aｸﾞﾗﾌ_9" localSheetId="10" hidden="1">[6]B!$C$4:$C$49</definedName>
    <definedName name="_21__123Graph_Aｸﾞﾗﾌ_9" localSheetId="1" hidden="1">#REF!</definedName>
    <definedName name="_21__123Graph_Aｸﾞﾗﾌ_9" localSheetId="2" hidden="1">[5]B!$C$4:$C$49</definedName>
    <definedName name="_21__123Graph_Aｸﾞﾗﾌ_9" localSheetId="3" hidden="1">[5]B!$C$4:$C$49</definedName>
    <definedName name="_21__123Graph_Aｸﾞﾗﾌ_9" localSheetId="4" hidden="1">[5]B!$C$4:$C$49</definedName>
    <definedName name="_21__123Graph_Aｸﾞﾗﾌ_9" localSheetId="5" hidden="1">[5]B!$C$4:$C$49</definedName>
    <definedName name="_21__123Graph_Aｸﾞﾗﾌ_9" localSheetId="6" hidden="1">[5]B!$C$4:$C$49</definedName>
    <definedName name="_21__123Graph_Aｸﾞﾗﾌ_9" localSheetId="7" hidden="1">[6]B!$C$4:$C$49</definedName>
    <definedName name="_21__123Graph_Aｸﾞﾗﾌ_9" localSheetId="8" hidden="1">[5]B!$C$4:$C$49</definedName>
    <definedName name="_21__123Graph_Aｸﾞﾗﾌ_9" hidden="1">[7]B!$C$4:$C$49</definedName>
    <definedName name="_21__123Graph_Bｸﾞﾗﾌ_10" localSheetId="0" hidden="1">[5]B!$F$4:$F$49</definedName>
    <definedName name="_21__123Graph_Bｸﾞﾗﾌ_10" localSheetId="9" hidden="1">[5]B!$F$4:$F$49</definedName>
    <definedName name="_21__123Graph_Bｸﾞﾗﾌ_10" localSheetId="10" hidden="1">[6]B!$F$4:$F$49</definedName>
    <definedName name="_21__123Graph_Bｸﾞﾗﾌ_10" localSheetId="1" hidden="1">#REF!</definedName>
    <definedName name="_21__123Graph_Bｸﾞﾗﾌ_10" localSheetId="2" hidden="1">[5]B!$F$4:$F$49</definedName>
    <definedName name="_21__123Graph_Bｸﾞﾗﾌ_10" localSheetId="3" hidden="1">[5]B!$F$4:$F$49</definedName>
    <definedName name="_21__123Graph_Bｸﾞﾗﾌ_10" localSheetId="4" hidden="1">[5]B!$F$4:$F$49</definedName>
    <definedName name="_21__123Graph_Bｸﾞﾗﾌ_10" localSheetId="5" hidden="1">[5]B!$F$4:$F$49</definedName>
    <definedName name="_21__123Graph_Bｸﾞﾗﾌ_10" localSheetId="6" hidden="1">[5]B!$F$4:$F$49</definedName>
    <definedName name="_21__123Graph_Bｸﾞﾗﾌ_10" localSheetId="7" hidden="1">[6]B!$F$4:$F$49</definedName>
    <definedName name="_21__123Graph_Bｸﾞﾗﾌ_10" localSheetId="8" hidden="1">[5]B!$F$4:$F$49</definedName>
    <definedName name="_21__123Graph_Bｸﾞﾗﾌ_10" hidden="1">[7]B!$F$4:$F$49</definedName>
    <definedName name="_210_____123Graph_Xｸﾞﾗﾌ_5" localSheetId="1" hidden="1">#REF!</definedName>
    <definedName name="_210_____123Graph_Xｸﾞﾗﾌ_5" hidden="1">[4]データ入力!$B$32:$B$39</definedName>
    <definedName name="_210____123Graph_Aｸﾞﾗﾌ_16" localSheetId="0" hidden="1">[5]E!$X$24:$X$41</definedName>
    <definedName name="_210____123Graph_Aｸﾞﾗﾌ_16" localSheetId="9" hidden="1">[5]E!$X$24:$X$41</definedName>
    <definedName name="_210____123Graph_Aｸﾞﾗﾌ_16" localSheetId="10" hidden="1">[6]E!$X$24:$X$41</definedName>
    <definedName name="_210____123Graph_Aｸﾞﾗﾌ_16" localSheetId="1" hidden="1">#REF!</definedName>
    <definedName name="_210____123Graph_Aｸﾞﾗﾌ_16" localSheetId="2" hidden="1">[5]E!$X$24:$X$41</definedName>
    <definedName name="_210____123Graph_Aｸﾞﾗﾌ_16" localSheetId="3" hidden="1">[5]E!$X$24:$X$41</definedName>
    <definedName name="_210____123Graph_Aｸﾞﾗﾌ_16" localSheetId="4" hidden="1">[5]E!$X$24:$X$41</definedName>
    <definedName name="_210____123Graph_Aｸﾞﾗﾌ_16" localSheetId="5" hidden="1">[5]E!$X$24:$X$41</definedName>
    <definedName name="_210____123Graph_Aｸﾞﾗﾌ_16" localSheetId="6" hidden="1">[5]E!$X$24:$X$41</definedName>
    <definedName name="_210____123Graph_Aｸﾞﾗﾌ_16" localSheetId="7" hidden="1">[6]E!$X$24:$X$41</definedName>
    <definedName name="_210____123Graph_Aｸﾞﾗﾌ_16" localSheetId="8" hidden="1">[5]E!$X$24:$X$41</definedName>
    <definedName name="_210____123Graph_Aｸﾞﾗﾌ_16" hidden="1">[7]E!$X$24:$X$41</definedName>
    <definedName name="_211______123Graph_Aｸﾞﾗﾌ_8" localSheetId="0" hidden="1">[5]C!$B$3:$B$40</definedName>
    <definedName name="_211______123Graph_Aｸﾞﾗﾌ_8" localSheetId="9" hidden="1">[5]C!$B$3:$B$40</definedName>
    <definedName name="_211______123Graph_Aｸﾞﾗﾌ_8" localSheetId="10" hidden="1">[6]C!$B$3:$B$40</definedName>
    <definedName name="_211______123Graph_Aｸﾞﾗﾌ_8" localSheetId="1" hidden="1">#REF!</definedName>
    <definedName name="_211______123Graph_Aｸﾞﾗﾌ_8" localSheetId="2" hidden="1">[5]C!$B$3:$B$40</definedName>
    <definedName name="_211______123Graph_Aｸﾞﾗﾌ_8" localSheetId="3" hidden="1">[5]C!$B$3:$B$40</definedName>
    <definedName name="_211______123Graph_Aｸﾞﾗﾌ_8" localSheetId="4" hidden="1">[5]C!$B$3:$B$40</definedName>
    <definedName name="_211______123Graph_Aｸﾞﾗﾌ_8" localSheetId="5" hidden="1">[5]C!$B$3:$B$40</definedName>
    <definedName name="_211______123Graph_Aｸﾞﾗﾌ_8" localSheetId="6" hidden="1">[5]C!$B$3:$B$40</definedName>
    <definedName name="_211______123Graph_Aｸﾞﾗﾌ_8" localSheetId="7" hidden="1">[6]C!$B$3:$B$40</definedName>
    <definedName name="_211______123Graph_Aｸﾞﾗﾌ_8" localSheetId="8" hidden="1">[5]C!$B$3:$B$40</definedName>
    <definedName name="_211______123Graph_Aｸﾞﾗﾌ_8" hidden="1">[7]C!$B$3:$B$40</definedName>
    <definedName name="_211_____123Graph_Xｸﾞﾗﾌ_6" localSheetId="0" hidden="1">[5]A!$A$78:$A$113</definedName>
    <definedName name="_211_____123Graph_Xｸﾞﾗﾌ_6" localSheetId="9" hidden="1">[5]A!$A$78:$A$113</definedName>
    <definedName name="_211_____123Graph_Xｸﾞﾗﾌ_6" localSheetId="10" hidden="1">[6]A!$A$78:$A$113</definedName>
    <definedName name="_211_____123Graph_Xｸﾞﾗﾌ_6" localSheetId="1" hidden="1">#REF!</definedName>
    <definedName name="_211_____123Graph_Xｸﾞﾗﾌ_6" localSheetId="2" hidden="1">[5]A!$A$78:$A$113</definedName>
    <definedName name="_211_____123Graph_Xｸﾞﾗﾌ_6" localSheetId="3" hidden="1">[5]A!$A$78:$A$113</definedName>
    <definedName name="_211_____123Graph_Xｸﾞﾗﾌ_6" localSheetId="4" hidden="1">[5]A!$A$78:$A$113</definedName>
    <definedName name="_211_____123Graph_Xｸﾞﾗﾌ_6" localSheetId="5" hidden="1">[5]A!$A$78:$A$113</definedName>
    <definedName name="_211_____123Graph_Xｸﾞﾗﾌ_6" localSheetId="6" hidden="1">[5]A!$A$78:$A$113</definedName>
    <definedName name="_211_____123Graph_Xｸﾞﾗﾌ_6" localSheetId="7" hidden="1">[6]A!$A$78:$A$113</definedName>
    <definedName name="_211_____123Graph_Xｸﾞﾗﾌ_6" localSheetId="8" hidden="1">[5]A!$A$78:$A$113</definedName>
    <definedName name="_211_____123Graph_Xｸﾞﾗﾌ_6" hidden="1">[7]A!$A$78:$A$113</definedName>
    <definedName name="_211____123Graph_Aｸﾞﾗﾌ_17" localSheetId="0" hidden="1">[5]D!$B$3:$B$48</definedName>
    <definedName name="_211____123Graph_Aｸﾞﾗﾌ_17" localSheetId="9" hidden="1">[5]D!$B$3:$B$48</definedName>
    <definedName name="_211____123Graph_Aｸﾞﾗﾌ_17" localSheetId="10" hidden="1">[6]D!$B$3:$B$48</definedName>
    <definedName name="_211____123Graph_Aｸﾞﾗﾌ_17" localSheetId="1" hidden="1">#REF!</definedName>
    <definedName name="_211____123Graph_Aｸﾞﾗﾌ_17" localSheetId="2" hidden="1">[5]D!$B$3:$B$48</definedName>
    <definedName name="_211____123Graph_Aｸﾞﾗﾌ_17" localSheetId="3" hidden="1">[5]D!$B$3:$B$48</definedName>
    <definedName name="_211____123Graph_Aｸﾞﾗﾌ_17" localSheetId="4" hidden="1">[5]D!$B$3:$B$48</definedName>
    <definedName name="_211____123Graph_Aｸﾞﾗﾌ_17" localSheetId="5" hidden="1">[5]D!$B$3:$B$48</definedName>
    <definedName name="_211____123Graph_Aｸﾞﾗﾌ_17" localSheetId="6" hidden="1">[5]D!$B$3:$B$48</definedName>
    <definedName name="_211____123Graph_Aｸﾞﾗﾌ_17" localSheetId="7" hidden="1">[6]D!$B$3:$B$48</definedName>
    <definedName name="_211____123Graph_Aｸﾞﾗﾌ_17" localSheetId="8" hidden="1">[5]D!$B$3:$B$48</definedName>
    <definedName name="_211____123Graph_Aｸﾞﾗﾌ_17" hidden="1">[7]D!$B$3:$B$48</definedName>
    <definedName name="_212_____123Graph_Xｸﾞﾗﾌ_7" localSheetId="0" hidden="1">[5]A!$M$78:$M$113</definedName>
    <definedName name="_212_____123Graph_Xｸﾞﾗﾌ_7" localSheetId="9" hidden="1">[5]A!$M$78:$M$113</definedName>
    <definedName name="_212_____123Graph_Xｸﾞﾗﾌ_7" localSheetId="10" hidden="1">[6]A!$M$78:$M$113</definedName>
    <definedName name="_212_____123Graph_Xｸﾞﾗﾌ_7" localSheetId="1" hidden="1">#REF!</definedName>
    <definedName name="_212_____123Graph_Xｸﾞﾗﾌ_7" localSheetId="2" hidden="1">[5]A!$M$78:$M$113</definedName>
    <definedName name="_212_____123Graph_Xｸﾞﾗﾌ_7" localSheetId="3" hidden="1">[5]A!$M$78:$M$113</definedName>
    <definedName name="_212_____123Graph_Xｸﾞﾗﾌ_7" localSheetId="4" hidden="1">[5]A!$M$78:$M$113</definedName>
    <definedName name="_212_____123Graph_Xｸﾞﾗﾌ_7" localSheetId="5" hidden="1">[5]A!$M$78:$M$113</definedName>
    <definedName name="_212_____123Graph_Xｸﾞﾗﾌ_7" localSheetId="6" hidden="1">[5]A!$M$78:$M$113</definedName>
    <definedName name="_212_____123Graph_Xｸﾞﾗﾌ_7" localSheetId="7" hidden="1">[6]A!$M$78:$M$113</definedName>
    <definedName name="_212_____123Graph_Xｸﾞﾗﾌ_7" localSheetId="8" hidden="1">[5]A!$M$78:$M$113</definedName>
    <definedName name="_212_____123Graph_Xｸﾞﾗﾌ_7" hidden="1">[7]A!$M$78:$M$113</definedName>
    <definedName name="_212____123Graph_Aグラフ_1B" localSheetId="0" hidden="1">'[1]②-２コンビニ・大型'!#REF!</definedName>
    <definedName name="_212____123Graph_Aグラフ_1B" localSheetId="9" hidden="1">'[1]②-２コンビニ・大型'!#REF!</definedName>
    <definedName name="_212____123Graph_Aグラフ_1B" localSheetId="10" hidden="1">'[2]②-２コンビニ・大型'!#REF!</definedName>
    <definedName name="_212____123Graph_Aグラフ_1B" localSheetId="1" hidden="1">#REF!</definedName>
    <definedName name="_212____123Graph_Aグラフ_1B" localSheetId="2" hidden="1">'[1]②-２コンビニ・大型'!#REF!</definedName>
    <definedName name="_212____123Graph_Aグラフ_1B" localSheetId="3" hidden="1">'[1]②-２コンビニ・大型'!#REF!</definedName>
    <definedName name="_212____123Graph_Aグラフ_1B" localSheetId="4" hidden="1">'[1]②-２コンビニ・大型'!#REF!</definedName>
    <definedName name="_212____123Graph_Aグラフ_1B" localSheetId="5" hidden="1">'[1]②-２コンビニ・大型'!#REF!</definedName>
    <definedName name="_212____123Graph_Aグラフ_1B" localSheetId="6" hidden="1">'[1]②-２コンビニ・大型'!#REF!</definedName>
    <definedName name="_212____123Graph_Aグラフ_1B" localSheetId="7" hidden="1">'[2]②-２コンビニ・大型'!#REF!</definedName>
    <definedName name="_212____123Graph_Aグラフ_1B" localSheetId="8" hidden="1">'[1]②-２コンビニ・大型'!#REF!</definedName>
    <definedName name="_212____123Graph_Aグラフ_1B" hidden="1">'[3]②-２コンビニ・大型'!#REF!</definedName>
    <definedName name="_213______123Graph_Aｸﾞﾗﾌ_9" localSheetId="0" hidden="1">[5]B!$C$4:$C$49</definedName>
    <definedName name="_213______123Graph_Aｸﾞﾗﾌ_9" localSheetId="9" hidden="1">[5]B!$C$4:$C$49</definedName>
    <definedName name="_213______123Graph_Aｸﾞﾗﾌ_9" localSheetId="10" hidden="1">[6]B!$C$4:$C$49</definedName>
    <definedName name="_213______123Graph_Aｸﾞﾗﾌ_9" localSheetId="1" hidden="1">#REF!</definedName>
    <definedName name="_213______123Graph_Aｸﾞﾗﾌ_9" localSheetId="2" hidden="1">[5]B!$C$4:$C$49</definedName>
    <definedName name="_213______123Graph_Aｸﾞﾗﾌ_9" localSheetId="3" hidden="1">[5]B!$C$4:$C$49</definedName>
    <definedName name="_213______123Graph_Aｸﾞﾗﾌ_9" localSheetId="4" hidden="1">[5]B!$C$4:$C$49</definedName>
    <definedName name="_213______123Graph_Aｸﾞﾗﾌ_9" localSheetId="5" hidden="1">[5]B!$C$4:$C$49</definedName>
    <definedName name="_213______123Graph_Aｸﾞﾗﾌ_9" localSheetId="6" hidden="1">[5]B!$C$4:$C$49</definedName>
    <definedName name="_213______123Graph_Aｸﾞﾗﾌ_9" localSheetId="7" hidden="1">[6]B!$C$4:$C$49</definedName>
    <definedName name="_213______123Graph_Aｸﾞﾗﾌ_9" localSheetId="8" hidden="1">[5]B!$C$4:$C$49</definedName>
    <definedName name="_213______123Graph_Aｸﾞﾗﾌ_9" hidden="1">[7]B!$C$4:$C$49</definedName>
    <definedName name="_213____123Graph_Aｸﾞﾗﾌ_1" localSheetId="0" hidden="1">#REF!</definedName>
    <definedName name="_213____123Graph_Aｸﾞﾗﾌ_1" localSheetId="9" hidden="1">#REF!</definedName>
    <definedName name="_213____123Graph_Aｸﾞﾗﾌ_1" localSheetId="10" hidden="1">#REF!</definedName>
    <definedName name="_213____123Graph_Aｸﾞﾗﾌ_1" localSheetId="1" hidden="1">#REF!</definedName>
    <definedName name="_213____123Graph_Aｸﾞﾗﾌ_1" localSheetId="4" hidden="1">#REF!</definedName>
    <definedName name="_213____123Graph_Aｸﾞﾗﾌ_1" localSheetId="5" hidden="1">#REF!</definedName>
    <definedName name="_213____123Graph_Aｸﾞﾗﾌ_1" localSheetId="7" hidden="1">#REF!</definedName>
    <definedName name="_213____123Graph_Aｸﾞﾗﾌ_1" localSheetId="8" hidden="1">#REF!</definedName>
    <definedName name="_213____123Graph_Aｸﾞﾗﾌ_1" hidden="1">#REF!</definedName>
    <definedName name="_213____123Graph_Aｸﾞﾗﾌ_2" localSheetId="0" hidden="1">#REF!</definedName>
    <definedName name="_213____123Graph_Aｸﾞﾗﾌ_2" localSheetId="9" hidden="1">#REF!</definedName>
    <definedName name="_213____123Graph_Aｸﾞﾗﾌ_2" localSheetId="10" hidden="1">#REF!</definedName>
    <definedName name="_213____123Graph_Aｸﾞﾗﾌ_2" localSheetId="1" hidden="1">#REF!</definedName>
    <definedName name="_213____123Graph_Aｸﾞﾗﾌ_2" localSheetId="4" hidden="1">#REF!</definedName>
    <definedName name="_213____123Graph_Aｸﾞﾗﾌ_2" localSheetId="5" hidden="1">#REF!</definedName>
    <definedName name="_213____123Graph_Aｸﾞﾗﾌ_2" localSheetId="7" hidden="1">#REF!</definedName>
    <definedName name="_213____123Graph_Aｸﾞﾗﾌ_2" localSheetId="8" hidden="1">#REF!</definedName>
    <definedName name="_213____123Graph_Aｸﾞﾗﾌ_2" hidden="1">#REF!</definedName>
    <definedName name="_214______123Graph_Bｸﾞﾗﾌ_1" localSheetId="1" hidden="1">#REF!</definedName>
    <definedName name="_214______123Graph_Bｸﾞﾗﾌ_1" hidden="1">[4]データ入力!$D$15:$D$39</definedName>
    <definedName name="_214____123Graph_Aｸﾞﾗﾌ_10" localSheetId="0" hidden="1">[5]B!$E$4:$E$49</definedName>
    <definedName name="_214____123Graph_Aｸﾞﾗﾌ_10" localSheetId="9" hidden="1">[5]B!$E$4:$E$49</definedName>
    <definedName name="_214____123Graph_Aｸﾞﾗﾌ_10" localSheetId="10" hidden="1">[6]B!$E$4:$E$49</definedName>
    <definedName name="_214____123Graph_Aｸﾞﾗﾌ_10" localSheetId="1" hidden="1">#REF!</definedName>
    <definedName name="_214____123Graph_Aｸﾞﾗﾌ_10" localSheetId="2" hidden="1">[5]B!$E$4:$E$49</definedName>
    <definedName name="_214____123Graph_Aｸﾞﾗﾌ_10" localSheetId="3" hidden="1">[5]B!$E$4:$E$49</definedName>
    <definedName name="_214____123Graph_Aｸﾞﾗﾌ_10" localSheetId="4" hidden="1">[5]B!$E$4:$E$49</definedName>
    <definedName name="_214____123Graph_Aｸﾞﾗﾌ_10" localSheetId="5" hidden="1">[5]B!$E$4:$E$49</definedName>
    <definedName name="_214____123Graph_Aｸﾞﾗﾌ_10" localSheetId="6" hidden="1">[5]B!$E$4:$E$49</definedName>
    <definedName name="_214____123Graph_Aｸﾞﾗﾌ_10" localSheetId="7" hidden="1">[6]B!$E$4:$E$49</definedName>
    <definedName name="_214____123Graph_Aｸﾞﾗﾌ_10" localSheetId="8" hidden="1">[5]B!$E$4:$E$49</definedName>
    <definedName name="_214____123Graph_Aｸﾞﾗﾌ_10" hidden="1">[7]B!$E$4:$E$49</definedName>
    <definedName name="_214____123Graph_Aｸﾞﾗﾌ_3" localSheetId="0" hidden="1">#REF!</definedName>
    <definedName name="_214____123Graph_Aｸﾞﾗﾌ_3" localSheetId="9" hidden="1">#REF!</definedName>
    <definedName name="_214____123Graph_Aｸﾞﾗﾌ_3" localSheetId="10" hidden="1">#REF!</definedName>
    <definedName name="_214____123Graph_Aｸﾞﾗﾌ_3" localSheetId="1" hidden="1">#REF!</definedName>
    <definedName name="_214____123Graph_Aｸﾞﾗﾌ_3" localSheetId="4" hidden="1">#REF!</definedName>
    <definedName name="_214____123Graph_Aｸﾞﾗﾌ_3" localSheetId="5" hidden="1">#REF!</definedName>
    <definedName name="_214____123Graph_Aｸﾞﾗﾌ_3" localSheetId="7" hidden="1">#REF!</definedName>
    <definedName name="_214____123Graph_Aｸﾞﾗﾌ_3" localSheetId="8" hidden="1">#REF!</definedName>
    <definedName name="_214____123Graph_Aｸﾞﾗﾌ_3" hidden="1">#REF!</definedName>
    <definedName name="_215____123Graph_Aｸﾞﾗﾌ_11" localSheetId="0" hidden="1">[5]A!$D$66:$D$101</definedName>
    <definedName name="_215____123Graph_Aｸﾞﾗﾌ_11" localSheetId="9" hidden="1">[5]A!$D$66:$D$101</definedName>
    <definedName name="_215____123Graph_Aｸﾞﾗﾌ_11" localSheetId="10" hidden="1">[6]A!$D$66:$D$101</definedName>
    <definedName name="_215____123Graph_Aｸﾞﾗﾌ_11" localSheetId="1" hidden="1">#REF!</definedName>
    <definedName name="_215____123Graph_Aｸﾞﾗﾌ_11" localSheetId="2" hidden="1">[5]A!$D$66:$D$101</definedName>
    <definedName name="_215____123Graph_Aｸﾞﾗﾌ_11" localSheetId="3" hidden="1">[5]A!$D$66:$D$101</definedName>
    <definedName name="_215____123Graph_Aｸﾞﾗﾌ_11" localSheetId="4" hidden="1">[5]A!$D$66:$D$101</definedName>
    <definedName name="_215____123Graph_Aｸﾞﾗﾌ_11" localSheetId="5" hidden="1">[5]A!$D$66:$D$101</definedName>
    <definedName name="_215____123Graph_Aｸﾞﾗﾌ_11" localSheetId="6" hidden="1">[5]A!$D$66:$D$101</definedName>
    <definedName name="_215____123Graph_Aｸﾞﾗﾌ_11" localSheetId="7" hidden="1">[6]A!$D$66:$D$101</definedName>
    <definedName name="_215____123Graph_Aｸﾞﾗﾌ_11" localSheetId="8" hidden="1">[5]A!$D$66:$D$101</definedName>
    <definedName name="_215____123Graph_Aｸﾞﾗﾌ_11" hidden="1">[7]A!$D$66:$D$101</definedName>
    <definedName name="_215____123Graph_Aｸﾞﾗﾌ_4" localSheetId="0" hidden="1">#REF!</definedName>
    <definedName name="_215____123Graph_Aｸﾞﾗﾌ_4" localSheetId="9" hidden="1">#REF!</definedName>
    <definedName name="_215____123Graph_Aｸﾞﾗﾌ_4" localSheetId="10" hidden="1">#REF!</definedName>
    <definedName name="_215____123Graph_Aｸﾞﾗﾌ_4" localSheetId="1" hidden="1">#REF!</definedName>
    <definedName name="_215____123Graph_Aｸﾞﾗﾌ_4" localSheetId="4" hidden="1">#REF!</definedName>
    <definedName name="_215____123Graph_Aｸﾞﾗﾌ_4" localSheetId="5" hidden="1">#REF!</definedName>
    <definedName name="_215____123Graph_Aｸﾞﾗﾌ_4" localSheetId="7" hidden="1">#REF!</definedName>
    <definedName name="_215____123Graph_Aｸﾞﾗﾌ_4" localSheetId="8" hidden="1">#REF!</definedName>
    <definedName name="_215____123Graph_Aｸﾞﾗﾌ_4" hidden="1">#REF!</definedName>
    <definedName name="_216______123Graph_Bｸﾞﾗﾌ_10" localSheetId="0" hidden="1">[5]B!$F$4:$F$49</definedName>
    <definedName name="_216______123Graph_Bｸﾞﾗﾌ_10" localSheetId="9" hidden="1">[5]B!$F$4:$F$49</definedName>
    <definedName name="_216______123Graph_Bｸﾞﾗﾌ_10" localSheetId="10" hidden="1">[6]B!$F$4:$F$49</definedName>
    <definedName name="_216______123Graph_Bｸﾞﾗﾌ_10" localSheetId="1" hidden="1">#REF!</definedName>
    <definedName name="_216______123Graph_Bｸﾞﾗﾌ_10" localSheetId="2" hidden="1">[5]B!$F$4:$F$49</definedName>
    <definedName name="_216______123Graph_Bｸﾞﾗﾌ_10" localSheetId="3" hidden="1">[5]B!$F$4:$F$49</definedName>
    <definedName name="_216______123Graph_Bｸﾞﾗﾌ_10" localSheetId="4" hidden="1">[5]B!$F$4:$F$49</definedName>
    <definedName name="_216______123Graph_Bｸﾞﾗﾌ_10" localSheetId="5" hidden="1">[5]B!$F$4:$F$49</definedName>
    <definedName name="_216______123Graph_Bｸﾞﾗﾌ_10" localSheetId="6" hidden="1">[5]B!$F$4:$F$49</definedName>
    <definedName name="_216______123Graph_Bｸﾞﾗﾌ_10" localSheetId="7" hidden="1">[6]B!$F$4:$F$49</definedName>
    <definedName name="_216______123Graph_Bｸﾞﾗﾌ_10" localSheetId="8" hidden="1">[5]B!$F$4:$F$49</definedName>
    <definedName name="_216______123Graph_Bｸﾞﾗﾌ_10" hidden="1">[7]B!$F$4:$F$49</definedName>
    <definedName name="_216____123Graph_Aｸﾞﾗﾌ_12" localSheetId="0" hidden="1">[5]A!$C$66:$C$101</definedName>
    <definedName name="_216____123Graph_Aｸﾞﾗﾌ_12" localSheetId="9" hidden="1">[5]A!$C$66:$C$101</definedName>
    <definedName name="_216____123Graph_Aｸﾞﾗﾌ_12" localSheetId="10" hidden="1">[6]A!$C$66:$C$101</definedName>
    <definedName name="_216____123Graph_Aｸﾞﾗﾌ_12" localSheetId="1" hidden="1">#REF!</definedName>
    <definedName name="_216____123Graph_Aｸﾞﾗﾌ_12" localSheetId="2" hidden="1">[5]A!$C$66:$C$101</definedName>
    <definedName name="_216____123Graph_Aｸﾞﾗﾌ_12" localSheetId="3" hidden="1">[5]A!$C$66:$C$101</definedName>
    <definedName name="_216____123Graph_Aｸﾞﾗﾌ_12" localSheetId="4" hidden="1">[5]A!$C$66:$C$101</definedName>
    <definedName name="_216____123Graph_Aｸﾞﾗﾌ_12" localSheetId="5" hidden="1">[5]A!$C$66:$C$101</definedName>
    <definedName name="_216____123Graph_Aｸﾞﾗﾌ_12" localSheetId="6" hidden="1">[5]A!$C$66:$C$101</definedName>
    <definedName name="_216____123Graph_Aｸﾞﾗﾌ_12" localSheetId="7" hidden="1">[6]A!$C$66:$C$101</definedName>
    <definedName name="_216____123Graph_Aｸﾞﾗﾌ_12" localSheetId="8" hidden="1">[5]A!$C$66:$C$101</definedName>
    <definedName name="_216____123Graph_Aｸﾞﾗﾌ_12" hidden="1">[7]A!$C$66:$C$101</definedName>
    <definedName name="_216____123Graph_Aｸﾞﾗﾌ_5" localSheetId="0" hidden="1">#REF!</definedName>
    <definedName name="_216____123Graph_Aｸﾞﾗﾌ_5" localSheetId="9" hidden="1">#REF!</definedName>
    <definedName name="_216____123Graph_Aｸﾞﾗﾌ_5" localSheetId="10" hidden="1">#REF!</definedName>
    <definedName name="_216____123Graph_Aｸﾞﾗﾌ_5" localSheetId="1" hidden="1">#REF!</definedName>
    <definedName name="_216____123Graph_Aｸﾞﾗﾌ_5" localSheetId="4" hidden="1">#REF!</definedName>
    <definedName name="_216____123Graph_Aｸﾞﾗﾌ_5" localSheetId="5" hidden="1">#REF!</definedName>
    <definedName name="_216____123Graph_Aｸﾞﾗﾌ_5" localSheetId="7" hidden="1">#REF!</definedName>
    <definedName name="_216____123Graph_Aｸﾞﾗﾌ_5" localSheetId="8" hidden="1">#REF!</definedName>
    <definedName name="_216____123Graph_Aｸﾞﾗﾌ_5" hidden="1">#REF!</definedName>
    <definedName name="_217____123Graph_Aｸﾞﾗﾌ_13" localSheetId="0" hidden="1">[5]C!$A$1:$A$1</definedName>
    <definedName name="_217____123Graph_Aｸﾞﾗﾌ_13" localSheetId="9" hidden="1">[5]C!$A$1:$A$1</definedName>
    <definedName name="_217____123Graph_Aｸﾞﾗﾌ_13" localSheetId="10" hidden="1">[6]C!$A$1:$A$1</definedName>
    <definedName name="_217____123Graph_Aｸﾞﾗﾌ_13" localSheetId="1" hidden="1">#REF!</definedName>
    <definedName name="_217____123Graph_Aｸﾞﾗﾌ_13" localSheetId="2" hidden="1">[5]C!$A$1:$A$1</definedName>
    <definedName name="_217____123Graph_Aｸﾞﾗﾌ_13" localSheetId="3" hidden="1">[5]C!$A$1:$A$1</definedName>
    <definedName name="_217____123Graph_Aｸﾞﾗﾌ_13" localSheetId="4" hidden="1">[5]C!$A$1:$A$1</definedName>
    <definedName name="_217____123Graph_Aｸﾞﾗﾌ_13" localSheetId="5" hidden="1">[5]C!$A$1:$A$1</definedName>
    <definedName name="_217____123Graph_Aｸﾞﾗﾌ_13" localSheetId="6" hidden="1">[5]C!$A$1:$A$1</definedName>
    <definedName name="_217____123Graph_Aｸﾞﾗﾌ_13" localSheetId="7" hidden="1">[6]C!$A$1:$A$1</definedName>
    <definedName name="_217____123Graph_Aｸﾞﾗﾌ_13" localSheetId="8" hidden="1">[5]C!$A$1:$A$1</definedName>
    <definedName name="_217____123Graph_Aｸﾞﾗﾌ_13" hidden="1">[7]C!$A$1:$A$1</definedName>
    <definedName name="_217____123Graph_Aｸﾞﾗﾌ_6" localSheetId="0" hidden="1">[5]A!$J$78:$J$113</definedName>
    <definedName name="_217____123Graph_Aｸﾞﾗﾌ_6" localSheetId="9" hidden="1">[5]A!$J$78:$J$113</definedName>
    <definedName name="_217____123Graph_Aｸﾞﾗﾌ_6" localSheetId="10" hidden="1">[6]A!$J$78:$J$113</definedName>
    <definedName name="_217____123Graph_Aｸﾞﾗﾌ_6" localSheetId="1" hidden="1">#REF!</definedName>
    <definedName name="_217____123Graph_Aｸﾞﾗﾌ_6" localSheetId="2" hidden="1">[5]A!$J$78:$J$113</definedName>
    <definedName name="_217____123Graph_Aｸﾞﾗﾌ_6" localSheetId="3" hidden="1">[5]A!$J$78:$J$113</definedName>
    <definedName name="_217____123Graph_Aｸﾞﾗﾌ_6" localSheetId="4" hidden="1">[5]A!$J$78:$J$113</definedName>
    <definedName name="_217____123Graph_Aｸﾞﾗﾌ_6" localSheetId="5" hidden="1">[5]A!$J$78:$J$113</definedName>
    <definedName name="_217____123Graph_Aｸﾞﾗﾌ_6" localSheetId="6" hidden="1">[5]A!$J$78:$J$113</definedName>
    <definedName name="_217____123Graph_Aｸﾞﾗﾌ_6" localSheetId="7" hidden="1">[6]A!$J$78:$J$113</definedName>
    <definedName name="_217____123Graph_Aｸﾞﾗﾌ_6" localSheetId="8" hidden="1">[5]A!$J$78:$J$113</definedName>
    <definedName name="_217____123Graph_Aｸﾞﾗﾌ_6" hidden="1">[7]A!$J$78:$J$113</definedName>
    <definedName name="_218______123Graph_Bｸﾞﾗﾌ_13" localSheetId="0" hidden="1">[5]C!$C$3:$C$41</definedName>
    <definedName name="_218______123Graph_Bｸﾞﾗﾌ_13" localSheetId="9" hidden="1">[5]C!$C$3:$C$41</definedName>
    <definedName name="_218______123Graph_Bｸﾞﾗﾌ_13" localSheetId="10" hidden="1">[6]C!$C$3:$C$41</definedName>
    <definedName name="_218______123Graph_Bｸﾞﾗﾌ_13" localSheetId="1" hidden="1">#REF!</definedName>
    <definedName name="_218______123Graph_Bｸﾞﾗﾌ_13" localSheetId="2" hidden="1">[5]C!$C$3:$C$41</definedName>
    <definedName name="_218______123Graph_Bｸﾞﾗﾌ_13" localSheetId="3" hidden="1">[5]C!$C$3:$C$41</definedName>
    <definedName name="_218______123Graph_Bｸﾞﾗﾌ_13" localSheetId="4" hidden="1">[5]C!$C$3:$C$41</definedName>
    <definedName name="_218______123Graph_Bｸﾞﾗﾌ_13" localSheetId="5" hidden="1">[5]C!$C$3:$C$41</definedName>
    <definedName name="_218______123Graph_Bｸﾞﾗﾌ_13" localSheetId="6" hidden="1">[5]C!$C$3:$C$41</definedName>
    <definedName name="_218______123Graph_Bｸﾞﾗﾌ_13" localSheetId="7" hidden="1">[6]C!$C$3:$C$41</definedName>
    <definedName name="_218______123Graph_Bｸﾞﾗﾌ_13" localSheetId="8" hidden="1">[5]C!$C$3:$C$41</definedName>
    <definedName name="_218______123Graph_Bｸﾞﾗﾌ_13" hidden="1">[7]C!$C$3:$C$41</definedName>
    <definedName name="_218____123Graph_Aｸﾞﾗﾌ_14" localSheetId="0" hidden="1">[5]E!$F$3:$F$42</definedName>
    <definedName name="_218____123Graph_Aｸﾞﾗﾌ_14" localSheetId="9" hidden="1">[5]E!$F$3:$F$42</definedName>
    <definedName name="_218____123Graph_Aｸﾞﾗﾌ_14" localSheetId="10" hidden="1">[6]E!$F$3:$F$42</definedName>
    <definedName name="_218____123Graph_Aｸﾞﾗﾌ_14" localSheetId="1" hidden="1">#REF!</definedName>
    <definedName name="_218____123Graph_Aｸﾞﾗﾌ_14" localSheetId="2" hidden="1">[5]E!$F$3:$F$42</definedName>
    <definedName name="_218____123Graph_Aｸﾞﾗﾌ_14" localSheetId="3" hidden="1">[5]E!$F$3:$F$42</definedName>
    <definedName name="_218____123Graph_Aｸﾞﾗﾌ_14" localSheetId="4" hidden="1">[5]E!$F$3:$F$42</definedName>
    <definedName name="_218____123Graph_Aｸﾞﾗﾌ_14" localSheetId="5" hidden="1">[5]E!$F$3:$F$42</definedName>
    <definedName name="_218____123Graph_Aｸﾞﾗﾌ_14" localSheetId="6" hidden="1">[5]E!$F$3:$F$42</definedName>
    <definedName name="_218____123Graph_Aｸﾞﾗﾌ_14" localSheetId="7" hidden="1">[6]E!$F$3:$F$42</definedName>
    <definedName name="_218____123Graph_Aｸﾞﾗﾌ_14" localSheetId="8" hidden="1">[5]E!$F$3:$F$42</definedName>
    <definedName name="_218____123Graph_Aｸﾞﾗﾌ_14" hidden="1">[7]E!$F$3:$F$42</definedName>
    <definedName name="_218____123Graph_Aｸﾞﾗﾌ_7" localSheetId="0" hidden="1">[5]A!$L$78:$L$113</definedName>
    <definedName name="_218____123Graph_Aｸﾞﾗﾌ_7" localSheetId="9" hidden="1">[5]A!$L$78:$L$113</definedName>
    <definedName name="_218____123Graph_Aｸﾞﾗﾌ_7" localSheetId="10" hidden="1">[6]A!$L$78:$L$113</definedName>
    <definedName name="_218____123Graph_Aｸﾞﾗﾌ_7" localSheetId="1" hidden="1">#REF!</definedName>
    <definedName name="_218____123Graph_Aｸﾞﾗﾌ_7" localSheetId="2" hidden="1">[5]A!$L$78:$L$113</definedName>
    <definedName name="_218____123Graph_Aｸﾞﾗﾌ_7" localSheetId="3" hidden="1">[5]A!$L$78:$L$113</definedName>
    <definedName name="_218____123Graph_Aｸﾞﾗﾌ_7" localSheetId="4" hidden="1">[5]A!$L$78:$L$113</definedName>
    <definedName name="_218____123Graph_Aｸﾞﾗﾌ_7" localSheetId="5" hidden="1">[5]A!$L$78:$L$113</definedName>
    <definedName name="_218____123Graph_Aｸﾞﾗﾌ_7" localSheetId="6" hidden="1">[5]A!$L$78:$L$113</definedName>
    <definedName name="_218____123Graph_Aｸﾞﾗﾌ_7" localSheetId="7" hidden="1">[6]A!$L$78:$L$113</definedName>
    <definedName name="_218____123Graph_Aｸﾞﾗﾌ_7" localSheetId="8" hidden="1">[5]A!$L$78:$L$113</definedName>
    <definedName name="_218____123Graph_Aｸﾞﾗﾌ_7" hidden="1">[7]A!$L$78:$L$113</definedName>
    <definedName name="_219____123Graph_Aｸﾞﾗﾌ_15" localSheetId="0" hidden="1">[5]E!$V$4:$V$41</definedName>
    <definedName name="_219____123Graph_Aｸﾞﾗﾌ_15" localSheetId="9" hidden="1">[5]E!$V$4:$V$41</definedName>
    <definedName name="_219____123Graph_Aｸﾞﾗﾌ_15" localSheetId="10" hidden="1">[6]E!$V$4:$V$41</definedName>
    <definedName name="_219____123Graph_Aｸﾞﾗﾌ_15" localSheetId="1" hidden="1">#REF!</definedName>
    <definedName name="_219____123Graph_Aｸﾞﾗﾌ_15" localSheetId="2" hidden="1">[5]E!$V$4:$V$41</definedName>
    <definedName name="_219____123Graph_Aｸﾞﾗﾌ_15" localSheetId="3" hidden="1">[5]E!$V$4:$V$41</definedName>
    <definedName name="_219____123Graph_Aｸﾞﾗﾌ_15" localSheetId="4" hidden="1">[5]E!$V$4:$V$41</definedName>
    <definedName name="_219____123Graph_Aｸﾞﾗﾌ_15" localSheetId="5" hidden="1">[5]E!$V$4:$V$41</definedName>
    <definedName name="_219____123Graph_Aｸﾞﾗﾌ_15" localSheetId="6" hidden="1">[5]E!$V$4:$V$41</definedName>
    <definedName name="_219____123Graph_Aｸﾞﾗﾌ_15" localSheetId="7" hidden="1">[6]E!$V$4:$V$41</definedName>
    <definedName name="_219____123Graph_Aｸﾞﾗﾌ_15" localSheetId="8" hidden="1">[5]E!$V$4:$V$41</definedName>
    <definedName name="_219____123Graph_Aｸﾞﾗﾌ_15" hidden="1">[7]E!$V$4:$V$41</definedName>
    <definedName name="_219____123Graph_Aｸﾞﾗﾌ_8" localSheetId="0" hidden="1">[5]C!$B$3:$B$40</definedName>
    <definedName name="_219____123Graph_Aｸﾞﾗﾌ_8" localSheetId="9" hidden="1">[5]C!$B$3:$B$40</definedName>
    <definedName name="_219____123Graph_Aｸﾞﾗﾌ_8" localSheetId="10" hidden="1">[6]C!$B$3:$B$40</definedName>
    <definedName name="_219____123Graph_Aｸﾞﾗﾌ_8" localSheetId="1" hidden="1">#REF!</definedName>
    <definedName name="_219____123Graph_Aｸﾞﾗﾌ_8" localSheetId="2" hidden="1">[5]C!$B$3:$B$40</definedName>
    <definedName name="_219____123Graph_Aｸﾞﾗﾌ_8" localSheetId="3" hidden="1">[5]C!$B$3:$B$40</definedName>
    <definedName name="_219____123Graph_Aｸﾞﾗﾌ_8" localSheetId="4" hidden="1">[5]C!$B$3:$B$40</definedName>
    <definedName name="_219____123Graph_Aｸﾞﾗﾌ_8" localSheetId="5" hidden="1">[5]C!$B$3:$B$40</definedName>
    <definedName name="_219____123Graph_Aｸﾞﾗﾌ_8" localSheetId="6" hidden="1">[5]C!$B$3:$B$40</definedName>
    <definedName name="_219____123Graph_Aｸﾞﾗﾌ_8" localSheetId="7" hidden="1">[6]C!$B$3:$B$40</definedName>
    <definedName name="_219____123Graph_Aｸﾞﾗﾌ_8" localSheetId="8" hidden="1">[5]C!$B$3:$B$40</definedName>
    <definedName name="_219____123Graph_Aｸﾞﾗﾌ_8" hidden="1">[7]C!$B$3:$B$40</definedName>
    <definedName name="_22________123Graph_Aｸﾞﾗﾌ_16" localSheetId="0" hidden="1">[5]E!$X$24:$X$41</definedName>
    <definedName name="_22________123Graph_Aｸﾞﾗﾌ_16" localSheetId="9" hidden="1">[5]E!$X$24:$X$41</definedName>
    <definedName name="_22________123Graph_Aｸﾞﾗﾌ_16" localSheetId="10" hidden="1">[6]E!$X$24:$X$41</definedName>
    <definedName name="_22________123Graph_Aｸﾞﾗﾌ_16" localSheetId="1" hidden="1">#REF!</definedName>
    <definedName name="_22________123Graph_Aｸﾞﾗﾌ_16" localSheetId="2" hidden="1">[5]E!$X$24:$X$41</definedName>
    <definedName name="_22________123Graph_Aｸﾞﾗﾌ_16" localSheetId="3" hidden="1">[5]E!$X$24:$X$41</definedName>
    <definedName name="_22________123Graph_Aｸﾞﾗﾌ_16" localSheetId="4" hidden="1">[5]E!$X$24:$X$41</definedName>
    <definedName name="_22________123Graph_Aｸﾞﾗﾌ_16" localSheetId="5" hidden="1">[5]E!$X$24:$X$41</definedName>
    <definedName name="_22________123Graph_Aｸﾞﾗﾌ_16" localSheetId="6" hidden="1">[5]E!$X$24:$X$41</definedName>
    <definedName name="_22________123Graph_Aｸﾞﾗﾌ_16" localSheetId="7" hidden="1">[6]E!$X$24:$X$41</definedName>
    <definedName name="_22________123Graph_Aｸﾞﾗﾌ_16" localSheetId="8" hidden="1">[5]E!$X$24:$X$41</definedName>
    <definedName name="_22________123Graph_Aｸﾞﾗﾌ_16" hidden="1">[7]E!$X$24:$X$41</definedName>
    <definedName name="_22________123Graph_Bｸﾞﾗﾌ_15" localSheetId="0" hidden="1">[5]E!$W$4:$W$41</definedName>
    <definedName name="_22________123Graph_Bｸﾞﾗﾌ_15" localSheetId="9" hidden="1">[5]E!$W$4:$W$41</definedName>
    <definedName name="_22________123Graph_Bｸﾞﾗﾌ_15" localSheetId="10" hidden="1">[6]E!$W$4:$W$41</definedName>
    <definedName name="_22________123Graph_Bｸﾞﾗﾌ_15" localSheetId="1" hidden="1">#REF!</definedName>
    <definedName name="_22________123Graph_Bｸﾞﾗﾌ_15" localSheetId="2" hidden="1">[5]E!$W$4:$W$41</definedName>
    <definedName name="_22________123Graph_Bｸﾞﾗﾌ_15" localSheetId="3" hidden="1">[5]E!$W$4:$W$41</definedName>
    <definedName name="_22________123Graph_Bｸﾞﾗﾌ_15" localSheetId="4" hidden="1">[5]E!$W$4:$W$41</definedName>
    <definedName name="_22________123Graph_Bｸﾞﾗﾌ_15" localSheetId="5" hidden="1">[5]E!$W$4:$W$41</definedName>
    <definedName name="_22________123Graph_Bｸﾞﾗﾌ_15" localSheetId="6" hidden="1">[5]E!$W$4:$W$41</definedName>
    <definedName name="_22________123Graph_Bｸﾞﾗﾌ_15" localSheetId="7" hidden="1">[6]E!$W$4:$W$41</definedName>
    <definedName name="_22________123Graph_Bｸﾞﾗﾌ_15" localSheetId="8" hidden="1">[5]E!$W$4:$W$41</definedName>
    <definedName name="_22________123Graph_Bｸﾞﾗﾌ_15" hidden="1">[7]E!$W$4:$W$41</definedName>
    <definedName name="_22________123Graph_Bグラフ_1B" localSheetId="0" hidden="1">'[1]②-２コンビニ・大型'!#REF!</definedName>
    <definedName name="_22________123Graph_Bグラフ_1B" localSheetId="9" hidden="1">'[1]②-２コンビニ・大型'!#REF!</definedName>
    <definedName name="_22________123Graph_Bグラフ_1B" localSheetId="10" hidden="1">'[2]②-２コンビニ・大型'!#REF!</definedName>
    <definedName name="_22________123Graph_Bグラフ_1B" localSheetId="1" hidden="1">#REF!</definedName>
    <definedName name="_22________123Graph_Bグラフ_1B" localSheetId="2" hidden="1">'[1]②-２コンビニ・大型'!#REF!</definedName>
    <definedName name="_22________123Graph_Bグラフ_1B" localSheetId="3" hidden="1">'[1]②-２コンビニ・大型'!#REF!</definedName>
    <definedName name="_22________123Graph_Bグラフ_1B" localSheetId="4" hidden="1">'[1]②-２コンビニ・大型'!#REF!</definedName>
    <definedName name="_22________123Graph_Bグラフ_1B" localSheetId="5" hidden="1">'[1]②-２コンビニ・大型'!#REF!</definedName>
    <definedName name="_22________123Graph_Bグラフ_1B" localSheetId="6" hidden="1">'[1]②-２コンビニ・大型'!#REF!</definedName>
    <definedName name="_22________123Graph_Bグラフ_1B" localSheetId="7" hidden="1">'[2]②-２コンビニ・大型'!#REF!</definedName>
    <definedName name="_22________123Graph_Bグラフ_1B" localSheetId="8" hidden="1">'[1]②-２コンビニ・大型'!#REF!</definedName>
    <definedName name="_22________123Graph_Bグラフ_1B" hidden="1">'[3]②-２コンビニ・大型'!#REF!</definedName>
    <definedName name="_22__123Graph_Bｸﾞﾗﾌ_1" localSheetId="1" hidden="1">#REF!</definedName>
    <definedName name="_22__123Graph_Bｸﾞﾗﾌ_1" hidden="1">[4]データ入力!$D$15:$D$39</definedName>
    <definedName name="_22__123Graph_Bｸﾞﾗﾌ_13" localSheetId="0" hidden="1">[5]C!$C$3:$C$41</definedName>
    <definedName name="_22__123Graph_Bｸﾞﾗﾌ_13" localSheetId="9" hidden="1">[5]C!$C$3:$C$41</definedName>
    <definedName name="_22__123Graph_Bｸﾞﾗﾌ_13" localSheetId="10" hidden="1">[6]C!$C$3:$C$41</definedName>
    <definedName name="_22__123Graph_Bｸﾞﾗﾌ_13" localSheetId="1" hidden="1">#REF!</definedName>
    <definedName name="_22__123Graph_Bｸﾞﾗﾌ_13" localSheetId="2" hidden="1">[5]C!$C$3:$C$41</definedName>
    <definedName name="_22__123Graph_Bｸﾞﾗﾌ_13" localSheetId="3" hidden="1">[5]C!$C$3:$C$41</definedName>
    <definedName name="_22__123Graph_Bｸﾞﾗﾌ_13" localSheetId="4" hidden="1">[5]C!$C$3:$C$41</definedName>
    <definedName name="_22__123Graph_Bｸﾞﾗﾌ_13" localSheetId="5" hidden="1">[5]C!$C$3:$C$41</definedName>
    <definedName name="_22__123Graph_Bｸﾞﾗﾌ_13" localSheetId="6" hidden="1">[5]C!$C$3:$C$41</definedName>
    <definedName name="_22__123Graph_Bｸﾞﾗﾌ_13" localSheetId="7" hidden="1">[6]C!$C$3:$C$41</definedName>
    <definedName name="_22__123Graph_Bｸﾞﾗﾌ_13" localSheetId="8" hidden="1">[5]C!$C$3:$C$41</definedName>
    <definedName name="_22__123Graph_Bｸﾞﾗﾌ_13" hidden="1">[7]C!$C$3:$C$41</definedName>
    <definedName name="_220______123Graph_Bｸﾞﾗﾌ_14" localSheetId="0" hidden="1">[5]E!$G$3:$G$42</definedName>
    <definedName name="_220______123Graph_Bｸﾞﾗﾌ_14" localSheetId="9" hidden="1">[5]E!$G$3:$G$42</definedName>
    <definedName name="_220______123Graph_Bｸﾞﾗﾌ_14" localSheetId="10" hidden="1">[6]E!$G$3:$G$42</definedName>
    <definedName name="_220______123Graph_Bｸﾞﾗﾌ_14" localSheetId="1" hidden="1">#REF!</definedName>
    <definedName name="_220______123Graph_Bｸﾞﾗﾌ_14" localSheetId="2" hidden="1">[5]E!$G$3:$G$42</definedName>
    <definedName name="_220______123Graph_Bｸﾞﾗﾌ_14" localSheetId="3" hidden="1">[5]E!$G$3:$G$42</definedName>
    <definedName name="_220______123Graph_Bｸﾞﾗﾌ_14" localSheetId="4" hidden="1">[5]E!$G$3:$G$42</definedName>
    <definedName name="_220______123Graph_Bｸﾞﾗﾌ_14" localSheetId="5" hidden="1">[5]E!$G$3:$G$42</definedName>
    <definedName name="_220______123Graph_Bｸﾞﾗﾌ_14" localSheetId="6" hidden="1">[5]E!$G$3:$G$42</definedName>
    <definedName name="_220______123Graph_Bｸﾞﾗﾌ_14" localSheetId="7" hidden="1">[6]E!$G$3:$G$42</definedName>
    <definedName name="_220______123Graph_Bｸﾞﾗﾌ_14" localSheetId="8" hidden="1">[5]E!$G$3:$G$42</definedName>
    <definedName name="_220______123Graph_Bｸﾞﾗﾌ_14" hidden="1">[7]E!$G$3:$G$42</definedName>
    <definedName name="_220____123Graph_Aｸﾞﾗﾌ_16" localSheetId="0" hidden="1">[5]E!$X$24:$X$41</definedName>
    <definedName name="_220____123Graph_Aｸﾞﾗﾌ_16" localSheetId="9" hidden="1">[5]E!$X$24:$X$41</definedName>
    <definedName name="_220____123Graph_Aｸﾞﾗﾌ_16" localSheetId="10" hidden="1">[6]E!$X$24:$X$41</definedName>
    <definedName name="_220____123Graph_Aｸﾞﾗﾌ_16" localSheetId="1" hidden="1">#REF!</definedName>
    <definedName name="_220____123Graph_Aｸﾞﾗﾌ_16" localSheetId="2" hidden="1">[5]E!$X$24:$X$41</definedName>
    <definedName name="_220____123Graph_Aｸﾞﾗﾌ_16" localSheetId="3" hidden="1">[5]E!$X$24:$X$41</definedName>
    <definedName name="_220____123Graph_Aｸﾞﾗﾌ_16" localSheetId="4" hidden="1">[5]E!$X$24:$X$41</definedName>
    <definedName name="_220____123Graph_Aｸﾞﾗﾌ_16" localSheetId="5" hidden="1">[5]E!$X$24:$X$41</definedName>
    <definedName name="_220____123Graph_Aｸﾞﾗﾌ_16" localSheetId="6" hidden="1">[5]E!$X$24:$X$41</definedName>
    <definedName name="_220____123Graph_Aｸﾞﾗﾌ_16" localSheetId="7" hidden="1">[6]E!$X$24:$X$41</definedName>
    <definedName name="_220____123Graph_Aｸﾞﾗﾌ_16" localSheetId="8" hidden="1">[5]E!$X$24:$X$41</definedName>
    <definedName name="_220____123Graph_Aｸﾞﾗﾌ_16" hidden="1">[7]E!$X$24:$X$41</definedName>
    <definedName name="_220____123Graph_Aｸﾞﾗﾌ_9" localSheetId="0" hidden="1">[5]B!$C$4:$C$49</definedName>
    <definedName name="_220____123Graph_Aｸﾞﾗﾌ_9" localSheetId="9" hidden="1">[5]B!$C$4:$C$49</definedName>
    <definedName name="_220____123Graph_Aｸﾞﾗﾌ_9" localSheetId="10" hidden="1">[6]B!$C$4:$C$49</definedName>
    <definedName name="_220____123Graph_Aｸﾞﾗﾌ_9" localSheetId="1" hidden="1">#REF!</definedName>
    <definedName name="_220____123Graph_Aｸﾞﾗﾌ_9" localSheetId="2" hidden="1">[5]B!$C$4:$C$49</definedName>
    <definedName name="_220____123Graph_Aｸﾞﾗﾌ_9" localSheetId="3" hidden="1">[5]B!$C$4:$C$49</definedName>
    <definedName name="_220____123Graph_Aｸﾞﾗﾌ_9" localSheetId="4" hidden="1">[5]B!$C$4:$C$49</definedName>
    <definedName name="_220____123Graph_Aｸﾞﾗﾌ_9" localSheetId="5" hidden="1">[5]B!$C$4:$C$49</definedName>
    <definedName name="_220____123Graph_Aｸﾞﾗﾌ_9" localSheetId="6" hidden="1">[5]B!$C$4:$C$49</definedName>
    <definedName name="_220____123Graph_Aｸﾞﾗﾌ_9" localSheetId="7" hidden="1">[6]B!$C$4:$C$49</definedName>
    <definedName name="_220____123Graph_Aｸﾞﾗﾌ_9" localSheetId="8" hidden="1">[5]B!$C$4:$C$49</definedName>
    <definedName name="_220____123Graph_Aｸﾞﾗﾌ_9" hidden="1">[7]B!$C$4:$C$49</definedName>
    <definedName name="_221____123Graph_Aｸﾞﾗﾌ_17" localSheetId="0" hidden="1">[5]D!$B$3:$B$48</definedName>
    <definedName name="_221____123Graph_Aｸﾞﾗﾌ_17" localSheetId="9" hidden="1">[5]D!$B$3:$B$48</definedName>
    <definedName name="_221____123Graph_Aｸﾞﾗﾌ_17" localSheetId="10" hidden="1">[6]D!$B$3:$B$48</definedName>
    <definedName name="_221____123Graph_Aｸﾞﾗﾌ_17" localSheetId="1" hidden="1">#REF!</definedName>
    <definedName name="_221____123Graph_Aｸﾞﾗﾌ_17" localSheetId="2" hidden="1">[5]D!$B$3:$B$48</definedName>
    <definedName name="_221____123Graph_Aｸﾞﾗﾌ_17" localSheetId="3" hidden="1">[5]D!$B$3:$B$48</definedName>
    <definedName name="_221____123Graph_Aｸﾞﾗﾌ_17" localSheetId="4" hidden="1">[5]D!$B$3:$B$48</definedName>
    <definedName name="_221____123Graph_Aｸﾞﾗﾌ_17" localSheetId="5" hidden="1">[5]D!$B$3:$B$48</definedName>
    <definedName name="_221____123Graph_Aｸﾞﾗﾌ_17" localSheetId="6" hidden="1">[5]D!$B$3:$B$48</definedName>
    <definedName name="_221____123Graph_Aｸﾞﾗﾌ_17" localSheetId="7" hidden="1">[6]D!$B$3:$B$48</definedName>
    <definedName name="_221____123Graph_Aｸﾞﾗﾌ_17" localSheetId="8" hidden="1">[5]D!$B$3:$B$48</definedName>
    <definedName name="_221____123Graph_Aｸﾞﾗﾌ_17" hidden="1">[7]D!$B$3:$B$48</definedName>
    <definedName name="_221____123Graph_Bｸﾞﾗﾌ_1" localSheetId="0" hidden="1">#REF!</definedName>
    <definedName name="_221____123Graph_Bｸﾞﾗﾌ_1" localSheetId="9" hidden="1">#REF!</definedName>
    <definedName name="_221____123Graph_Bｸﾞﾗﾌ_1" localSheetId="10" hidden="1">#REF!</definedName>
    <definedName name="_221____123Graph_Bｸﾞﾗﾌ_1" localSheetId="1" hidden="1">#REF!</definedName>
    <definedName name="_221____123Graph_Bｸﾞﾗﾌ_1" localSheetId="4" hidden="1">#REF!</definedName>
    <definedName name="_221____123Graph_Bｸﾞﾗﾌ_1" localSheetId="5" hidden="1">#REF!</definedName>
    <definedName name="_221____123Graph_Bｸﾞﾗﾌ_1" localSheetId="7" hidden="1">#REF!</definedName>
    <definedName name="_221____123Graph_Bｸﾞﾗﾌ_1" localSheetId="8" hidden="1">#REF!</definedName>
    <definedName name="_221____123Graph_Bｸﾞﾗﾌ_1" hidden="1">#REF!</definedName>
    <definedName name="_222______123Graph_Bｸﾞﾗﾌ_15" localSheetId="0" hidden="1">[5]E!$W$4:$W$41</definedName>
    <definedName name="_222______123Graph_Bｸﾞﾗﾌ_15" localSheetId="9" hidden="1">[5]E!$W$4:$W$41</definedName>
    <definedName name="_222______123Graph_Bｸﾞﾗﾌ_15" localSheetId="10" hidden="1">[6]E!$W$4:$W$41</definedName>
    <definedName name="_222______123Graph_Bｸﾞﾗﾌ_15" localSheetId="1" hidden="1">#REF!</definedName>
    <definedName name="_222______123Graph_Bｸﾞﾗﾌ_15" localSheetId="2" hidden="1">[5]E!$W$4:$W$41</definedName>
    <definedName name="_222______123Graph_Bｸﾞﾗﾌ_15" localSheetId="3" hidden="1">[5]E!$W$4:$W$41</definedName>
    <definedName name="_222______123Graph_Bｸﾞﾗﾌ_15" localSheetId="4" hidden="1">[5]E!$W$4:$W$41</definedName>
    <definedName name="_222______123Graph_Bｸﾞﾗﾌ_15" localSheetId="5" hidden="1">[5]E!$W$4:$W$41</definedName>
    <definedName name="_222______123Graph_Bｸﾞﾗﾌ_15" localSheetId="6" hidden="1">[5]E!$W$4:$W$41</definedName>
    <definedName name="_222______123Graph_Bｸﾞﾗﾌ_15" localSheetId="7" hidden="1">[6]E!$W$4:$W$41</definedName>
    <definedName name="_222______123Graph_Bｸﾞﾗﾌ_15" localSheetId="8" hidden="1">[5]E!$W$4:$W$41</definedName>
    <definedName name="_222______123Graph_Bｸﾞﾗﾌ_15" hidden="1">[7]E!$W$4:$W$41</definedName>
    <definedName name="_222____123Graph_Bｸﾞﾗﾌ_10" localSheetId="0" hidden="1">[5]B!$F$4:$F$49</definedName>
    <definedName name="_222____123Graph_Bｸﾞﾗﾌ_10" localSheetId="9" hidden="1">[5]B!$F$4:$F$49</definedName>
    <definedName name="_222____123Graph_Bｸﾞﾗﾌ_10" localSheetId="10" hidden="1">[6]B!$F$4:$F$49</definedName>
    <definedName name="_222____123Graph_Bｸﾞﾗﾌ_10" localSheetId="1" hidden="1">#REF!</definedName>
    <definedName name="_222____123Graph_Bｸﾞﾗﾌ_10" localSheetId="2" hidden="1">[5]B!$F$4:$F$49</definedName>
    <definedName name="_222____123Graph_Bｸﾞﾗﾌ_10" localSheetId="3" hidden="1">[5]B!$F$4:$F$49</definedName>
    <definedName name="_222____123Graph_Bｸﾞﾗﾌ_10" localSheetId="4" hidden="1">[5]B!$F$4:$F$49</definedName>
    <definedName name="_222____123Graph_Bｸﾞﾗﾌ_10" localSheetId="5" hidden="1">[5]B!$F$4:$F$49</definedName>
    <definedName name="_222____123Graph_Bｸﾞﾗﾌ_10" localSheetId="6" hidden="1">[5]B!$F$4:$F$49</definedName>
    <definedName name="_222____123Graph_Bｸﾞﾗﾌ_10" localSheetId="7" hidden="1">[6]B!$F$4:$F$49</definedName>
    <definedName name="_222____123Graph_Bｸﾞﾗﾌ_10" localSheetId="8" hidden="1">[5]B!$F$4:$F$49</definedName>
    <definedName name="_222____123Graph_Bｸﾞﾗﾌ_10" hidden="1">[7]B!$F$4:$F$49</definedName>
    <definedName name="_223____123Graph_Aグラフ_1B" localSheetId="0" hidden="1">'[1]②-２コンビニ・大型'!#REF!</definedName>
    <definedName name="_223____123Graph_Aグラフ_1B" localSheetId="9" hidden="1">'[1]②-２コンビニ・大型'!#REF!</definedName>
    <definedName name="_223____123Graph_Aグラフ_1B" localSheetId="10" hidden="1">'[2]②-２コンビニ・大型'!#REF!</definedName>
    <definedName name="_223____123Graph_Aグラフ_1B" localSheetId="1" hidden="1">#REF!</definedName>
    <definedName name="_223____123Graph_Aグラフ_1B" localSheetId="2" hidden="1">'[1]②-２コンビニ・大型'!#REF!</definedName>
    <definedName name="_223____123Graph_Aグラフ_1B" localSheetId="3" hidden="1">'[1]②-２コンビニ・大型'!#REF!</definedName>
    <definedName name="_223____123Graph_Aグラフ_1B" localSheetId="4" hidden="1">'[1]②-２コンビニ・大型'!#REF!</definedName>
    <definedName name="_223____123Graph_Aグラフ_1B" localSheetId="5" hidden="1">'[1]②-２コンビニ・大型'!#REF!</definedName>
    <definedName name="_223____123Graph_Aグラフ_1B" localSheetId="6" hidden="1">'[1]②-２コンビニ・大型'!#REF!</definedName>
    <definedName name="_223____123Graph_Aグラフ_1B" localSheetId="7" hidden="1">'[2]②-２コンビニ・大型'!#REF!</definedName>
    <definedName name="_223____123Graph_Aグラフ_1B" localSheetId="8" hidden="1">'[1]②-２コンビニ・大型'!#REF!</definedName>
    <definedName name="_223____123Graph_Aグラフ_1B" hidden="1">'[3]②-２コンビニ・大型'!#REF!</definedName>
    <definedName name="_223____123Graph_Bｸﾞﾗﾌ_13" localSheetId="0" hidden="1">[5]C!$C$3:$C$41</definedName>
    <definedName name="_223____123Graph_Bｸﾞﾗﾌ_13" localSheetId="9" hidden="1">[5]C!$C$3:$C$41</definedName>
    <definedName name="_223____123Graph_Bｸﾞﾗﾌ_13" localSheetId="10" hidden="1">[6]C!$C$3:$C$41</definedName>
    <definedName name="_223____123Graph_Bｸﾞﾗﾌ_13" localSheetId="1" hidden="1">#REF!</definedName>
    <definedName name="_223____123Graph_Bｸﾞﾗﾌ_13" localSheetId="2" hidden="1">[5]C!$C$3:$C$41</definedName>
    <definedName name="_223____123Graph_Bｸﾞﾗﾌ_13" localSheetId="3" hidden="1">[5]C!$C$3:$C$41</definedName>
    <definedName name="_223____123Graph_Bｸﾞﾗﾌ_13" localSheetId="4" hidden="1">[5]C!$C$3:$C$41</definedName>
    <definedName name="_223____123Graph_Bｸﾞﾗﾌ_13" localSheetId="5" hidden="1">[5]C!$C$3:$C$41</definedName>
    <definedName name="_223____123Graph_Bｸﾞﾗﾌ_13" localSheetId="6" hidden="1">[5]C!$C$3:$C$41</definedName>
    <definedName name="_223____123Graph_Bｸﾞﾗﾌ_13" localSheetId="7" hidden="1">[6]C!$C$3:$C$41</definedName>
    <definedName name="_223____123Graph_Bｸﾞﾗﾌ_13" localSheetId="8" hidden="1">[5]C!$C$3:$C$41</definedName>
    <definedName name="_223____123Graph_Bｸﾞﾗﾌ_13" hidden="1">[7]C!$C$3:$C$41</definedName>
    <definedName name="_224______123Graph_Bｸﾞﾗﾌ_16" localSheetId="0" hidden="1">[5]E!$Y$24:$Y$41</definedName>
    <definedName name="_224______123Graph_Bｸﾞﾗﾌ_16" localSheetId="9" hidden="1">[5]E!$Y$24:$Y$41</definedName>
    <definedName name="_224______123Graph_Bｸﾞﾗﾌ_16" localSheetId="10" hidden="1">[6]E!$Y$24:$Y$41</definedName>
    <definedName name="_224______123Graph_Bｸﾞﾗﾌ_16" localSheetId="1" hidden="1">#REF!</definedName>
    <definedName name="_224______123Graph_Bｸﾞﾗﾌ_16" localSheetId="2" hidden="1">[5]E!$Y$24:$Y$41</definedName>
    <definedName name="_224______123Graph_Bｸﾞﾗﾌ_16" localSheetId="3" hidden="1">[5]E!$Y$24:$Y$41</definedName>
    <definedName name="_224______123Graph_Bｸﾞﾗﾌ_16" localSheetId="4" hidden="1">[5]E!$Y$24:$Y$41</definedName>
    <definedName name="_224______123Graph_Bｸﾞﾗﾌ_16" localSheetId="5" hidden="1">[5]E!$Y$24:$Y$41</definedName>
    <definedName name="_224______123Graph_Bｸﾞﾗﾌ_16" localSheetId="6" hidden="1">[5]E!$Y$24:$Y$41</definedName>
    <definedName name="_224______123Graph_Bｸﾞﾗﾌ_16" localSheetId="7" hidden="1">[6]E!$Y$24:$Y$41</definedName>
    <definedName name="_224______123Graph_Bｸﾞﾗﾌ_16" localSheetId="8" hidden="1">[5]E!$Y$24:$Y$41</definedName>
    <definedName name="_224______123Graph_Bｸﾞﾗﾌ_16" hidden="1">[7]E!$Y$24:$Y$41</definedName>
    <definedName name="_224____123Graph_Aｸﾞﾗﾌ_2" localSheetId="0" hidden="1">#REF!</definedName>
    <definedName name="_224____123Graph_Aｸﾞﾗﾌ_2" localSheetId="9" hidden="1">#REF!</definedName>
    <definedName name="_224____123Graph_Aｸﾞﾗﾌ_2" localSheetId="10" hidden="1">#REF!</definedName>
    <definedName name="_224____123Graph_Aｸﾞﾗﾌ_2" localSheetId="1" hidden="1">#REF!</definedName>
    <definedName name="_224____123Graph_Aｸﾞﾗﾌ_2" localSheetId="4" hidden="1">#REF!</definedName>
    <definedName name="_224____123Graph_Aｸﾞﾗﾌ_2" localSheetId="5" hidden="1">#REF!</definedName>
    <definedName name="_224____123Graph_Aｸﾞﾗﾌ_2" localSheetId="7" hidden="1">#REF!</definedName>
    <definedName name="_224____123Graph_Aｸﾞﾗﾌ_2" localSheetId="8" hidden="1">#REF!</definedName>
    <definedName name="_224____123Graph_Aｸﾞﾗﾌ_2" hidden="1">#REF!</definedName>
    <definedName name="_224____123Graph_Bｸﾞﾗﾌ_14" localSheetId="0" hidden="1">[5]E!$G$3:$G$42</definedName>
    <definedName name="_224____123Graph_Bｸﾞﾗﾌ_14" localSheetId="9" hidden="1">[5]E!$G$3:$G$42</definedName>
    <definedName name="_224____123Graph_Bｸﾞﾗﾌ_14" localSheetId="10" hidden="1">[6]E!$G$3:$G$42</definedName>
    <definedName name="_224____123Graph_Bｸﾞﾗﾌ_14" localSheetId="1" hidden="1">#REF!</definedName>
    <definedName name="_224____123Graph_Bｸﾞﾗﾌ_14" localSheetId="2" hidden="1">[5]E!$G$3:$G$42</definedName>
    <definedName name="_224____123Graph_Bｸﾞﾗﾌ_14" localSheetId="3" hidden="1">[5]E!$G$3:$G$42</definedName>
    <definedName name="_224____123Graph_Bｸﾞﾗﾌ_14" localSheetId="4" hidden="1">[5]E!$G$3:$G$42</definedName>
    <definedName name="_224____123Graph_Bｸﾞﾗﾌ_14" localSheetId="5" hidden="1">[5]E!$G$3:$G$42</definedName>
    <definedName name="_224____123Graph_Bｸﾞﾗﾌ_14" localSheetId="6" hidden="1">[5]E!$G$3:$G$42</definedName>
    <definedName name="_224____123Graph_Bｸﾞﾗﾌ_14" localSheetId="7" hidden="1">[6]E!$G$3:$G$42</definedName>
    <definedName name="_224____123Graph_Bｸﾞﾗﾌ_14" localSheetId="8" hidden="1">[5]E!$G$3:$G$42</definedName>
    <definedName name="_224____123Graph_Bｸﾞﾗﾌ_14" hidden="1">[7]E!$G$3:$G$42</definedName>
    <definedName name="_225____123Graph_Aｸﾞﾗﾌ_3" localSheetId="0" hidden="1">#REF!</definedName>
    <definedName name="_225____123Graph_Aｸﾞﾗﾌ_3" localSheetId="9" hidden="1">#REF!</definedName>
    <definedName name="_225____123Graph_Aｸﾞﾗﾌ_3" localSheetId="10" hidden="1">#REF!</definedName>
    <definedName name="_225____123Graph_Aｸﾞﾗﾌ_3" localSheetId="1" hidden="1">#REF!</definedName>
    <definedName name="_225____123Graph_Aｸﾞﾗﾌ_3" localSheetId="4" hidden="1">#REF!</definedName>
    <definedName name="_225____123Graph_Aｸﾞﾗﾌ_3" localSheetId="5" hidden="1">#REF!</definedName>
    <definedName name="_225____123Graph_Aｸﾞﾗﾌ_3" localSheetId="7" hidden="1">#REF!</definedName>
    <definedName name="_225____123Graph_Aｸﾞﾗﾌ_3" localSheetId="8" hidden="1">#REF!</definedName>
    <definedName name="_225____123Graph_Aｸﾞﾗﾌ_3" hidden="1">#REF!</definedName>
    <definedName name="_225____123Graph_Bｸﾞﾗﾌ_15" localSheetId="0" hidden="1">[5]E!$W$4:$W$41</definedName>
    <definedName name="_225____123Graph_Bｸﾞﾗﾌ_15" localSheetId="9" hidden="1">[5]E!$W$4:$W$41</definedName>
    <definedName name="_225____123Graph_Bｸﾞﾗﾌ_15" localSheetId="10" hidden="1">[6]E!$W$4:$W$41</definedName>
    <definedName name="_225____123Graph_Bｸﾞﾗﾌ_15" localSheetId="1" hidden="1">#REF!</definedName>
    <definedName name="_225____123Graph_Bｸﾞﾗﾌ_15" localSheetId="2" hidden="1">[5]E!$W$4:$W$41</definedName>
    <definedName name="_225____123Graph_Bｸﾞﾗﾌ_15" localSheetId="3" hidden="1">[5]E!$W$4:$W$41</definedName>
    <definedName name="_225____123Graph_Bｸﾞﾗﾌ_15" localSheetId="4" hidden="1">[5]E!$W$4:$W$41</definedName>
    <definedName name="_225____123Graph_Bｸﾞﾗﾌ_15" localSheetId="5" hidden="1">[5]E!$W$4:$W$41</definedName>
    <definedName name="_225____123Graph_Bｸﾞﾗﾌ_15" localSheetId="6" hidden="1">[5]E!$W$4:$W$41</definedName>
    <definedName name="_225____123Graph_Bｸﾞﾗﾌ_15" localSheetId="7" hidden="1">[6]E!$W$4:$W$41</definedName>
    <definedName name="_225____123Graph_Bｸﾞﾗﾌ_15" localSheetId="8" hidden="1">[5]E!$W$4:$W$41</definedName>
    <definedName name="_225____123Graph_Bｸﾞﾗﾌ_15" hidden="1">[7]E!$W$4:$W$41</definedName>
    <definedName name="_226______123Graph_Bｸﾞﾗﾌ_17" localSheetId="0" hidden="1">[5]D!$C$3:$C$48</definedName>
    <definedName name="_226______123Graph_Bｸﾞﾗﾌ_17" localSheetId="9" hidden="1">[5]D!$C$3:$C$48</definedName>
    <definedName name="_226______123Graph_Bｸﾞﾗﾌ_17" localSheetId="10" hidden="1">[6]D!$C$3:$C$48</definedName>
    <definedName name="_226______123Graph_Bｸﾞﾗﾌ_17" localSheetId="1" hidden="1">#REF!</definedName>
    <definedName name="_226______123Graph_Bｸﾞﾗﾌ_17" localSheetId="2" hidden="1">[5]D!$C$3:$C$48</definedName>
    <definedName name="_226______123Graph_Bｸﾞﾗﾌ_17" localSheetId="3" hidden="1">[5]D!$C$3:$C$48</definedName>
    <definedName name="_226______123Graph_Bｸﾞﾗﾌ_17" localSheetId="4" hidden="1">[5]D!$C$3:$C$48</definedName>
    <definedName name="_226______123Graph_Bｸﾞﾗﾌ_17" localSheetId="5" hidden="1">[5]D!$C$3:$C$48</definedName>
    <definedName name="_226______123Graph_Bｸﾞﾗﾌ_17" localSheetId="6" hidden="1">[5]D!$C$3:$C$48</definedName>
    <definedName name="_226______123Graph_Bｸﾞﾗﾌ_17" localSheetId="7" hidden="1">[6]D!$C$3:$C$48</definedName>
    <definedName name="_226______123Graph_Bｸﾞﾗﾌ_17" localSheetId="8" hidden="1">[5]D!$C$3:$C$48</definedName>
    <definedName name="_226______123Graph_Bｸﾞﾗﾌ_17" hidden="1">[7]D!$C$3:$C$48</definedName>
    <definedName name="_226____123Graph_Aｸﾞﾗﾌ_4" localSheetId="0" hidden="1">#REF!</definedName>
    <definedName name="_226____123Graph_Aｸﾞﾗﾌ_4" localSheetId="9" hidden="1">#REF!</definedName>
    <definedName name="_226____123Graph_Aｸﾞﾗﾌ_4" localSheetId="10" hidden="1">#REF!</definedName>
    <definedName name="_226____123Graph_Aｸﾞﾗﾌ_4" localSheetId="1" hidden="1">#REF!</definedName>
    <definedName name="_226____123Graph_Aｸﾞﾗﾌ_4" localSheetId="4" hidden="1">#REF!</definedName>
    <definedName name="_226____123Graph_Aｸﾞﾗﾌ_4" localSheetId="5" hidden="1">#REF!</definedName>
    <definedName name="_226____123Graph_Aｸﾞﾗﾌ_4" localSheetId="7" hidden="1">#REF!</definedName>
    <definedName name="_226____123Graph_Aｸﾞﾗﾌ_4" localSheetId="8" hidden="1">#REF!</definedName>
    <definedName name="_226____123Graph_Aｸﾞﾗﾌ_4" hidden="1">#REF!</definedName>
    <definedName name="_226____123Graph_Bｸﾞﾗﾌ_16" localSheetId="0" hidden="1">[5]E!$Y$24:$Y$41</definedName>
    <definedName name="_226____123Graph_Bｸﾞﾗﾌ_16" localSheetId="9" hidden="1">[5]E!$Y$24:$Y$41</definedName>
    <definedName name="_226____123Graph_Bｸﾞﾗﾌ_16" localSheetId="10" hidden="1">[6]E!$Y$24:$Y$41</definedName>
    <definedName name="_226____123Graph_Bｸﾞﾗﾌ_16" localSheetId="1" hidden="1">#REF!</definedName>
    <definedName name="_226____123Graph_Bｸﾞﾗﾌ_16" localSheetId="2" hidden="1">[5]E!$Y$24:$Y$41</definedName>
    <definedName name="_226____123Graph_Bｸﾞﾗﾌ_16" localSheetId="3" hidden="1">[5]E!$Y$24:$Y$41</definedName>
    <definedName name="_226____123Graph_Bｸﾞﾗﾌ_16" localSheetId="4" hidden="1">[5]E!$Y$24:$Y$41</definedName>
    <definedName name="_226____123Graph_Bｸﾞﾗﾌ_16" localSheetId="5" hidden="1">[5]E!$Y$24:$Y$41</definedName>
    <definedName name="_226____123Graph_Bｸﾞﾗﾌ_16" localSheetId="6" hidden="1">[5]E!$Y$24:$Y$41</definedName>
    <definedName name="_226____123Graph_Bｸﾞﾗﾌ_16" localSheetId="7" hidden="1">[6]E!$Y$24:$Y$41</definedName>
    <definedName name="_226____123Graph_Bｸﾞﾗﾌ_16" localSheetId="8" hidden="1">[5]E!$Y$24:$Y$41</definedName>
    <definedName name="_226____123Graph_Bｸﾞﾗﾌ_16" hidden="1">[7]E!$Y$24:$Y$41</definedName>
    <definedName name="_227____123Graph_Aｸﾞﾗﾌ_5" localSheetId="0" hidden="1">#REF!</definedName>
    <definedName name="_227____123Graph_Aｸﾞﾗﾌ_5" localSheetId="9" hidden="1">#REF!</definedName>
    <definedName name="_227____123Graph_Aｸﾞﾗﾌ_5" localSheetId="10" hidden="1">#REF!</definedName>
    <definedName name="_227____123Graph_Aｸﾞﾗﾌ_5" localSheetId="1" hidden="1">#REF!</definedName>
    <definedName name="_227____123Graph_Aｸﾞﾗﾌ_5" localSheetId="4" hidden="1">#REF!</definedName>
    <definedName name="_227____123Graph_Aｸﾞﾗﾌ_5" localSheetId="5" hidden="1">#REF!</definedName>
    <definedName name="_227____123Graph_Aｸﾞﾗﾌ_5" localSheetId="7" hidden="1">#REF!</definedName>
    <definedName name="_227____123Graph_Aｸﾞﾗﾌ_5" localSheetId="8" hidden="1">#REF!</definedName>
    <definedName name="_227____123Graph_Aｸﾞﾗﾌ_5" hidden="1">#REF!</definedName>
    <definedName name="_227____123Graph_Bｸﾞﾗﾌ_17" localSheetId="0" hidden="1">[5]D!$C$3:$C$48</definedName>
    <definedName name="_227____123Graph_Bｸﾞﾗﾌ_17" localSheetId="9" hidden="1">[5]D!$C$3:$C$48</definedName>
    <definedName name="_227____123Graph_Bｸﾞﾗﾌ_17" localSheetId="10" hidden="1">[6]D!$C$3:$C$48</definedName>
    <definedName name="_227____123Graph_Bｸﾞﾗﾌ_17" localSheetId="1" hidden="1">#REF!</definedName>
    <definedName name="_227____123Graph_Bｸﾞﾗﾌ_17" localSheetId="2" hidden="1">[5]D!$C$3:$C$48</definedName>
    <definedName name="_227____123Graph_Bｸﾞﾗﾌ_17" localSheetId="3" hidden="1">[5]D!$C$3:$C$48</definedName>
    <definedName name="_227____123Graph_Bｸﾞﾗﾌ_17" localSheetId="4" hidden="1">[5]D!$C$3:$C$48</definedName>
    <definedName name="_227____123Graph_Bｸﾞﾗﾌ_17" localSheetId="5" hidden="1">[5]D!$C$3:$C$48</definedName>
    <definedName name="_227____123Graph_Bｸﾞﾗﾌ_17" localSheetId="6" hidden="1">[5]D!$C$3:$C$48</definedName>
    <definedName name="_227____123Graph_Bｸﾞﾗﾌ_17" localSheetId="7" hidden="1">[6]D!$C$3:$C$48</definedName>
    <definedName name="_227____123Graph_Bｸﾞﾗﾌ_17" localSheetId="8" hidden="1">[5]D!$C$3:$C$48</definedName>
    <definedName name="_227____123Graph_Bｸﾞﾗﾌ_17" hidden="1">[7]D!$C$3:$C$48</definedName>
    <definedName name="_228____123Graph_Aｸﾞﾗﾌ_6" localSheetId="0" hidden="1">[5]A!$J$78:$J$113</definedName>
    <definedName name="_228____123Graph_Aｸﾞﾗﾌ_6" localSheetId="9" hidden="1">[5]A!$J$78:$J$113</definedName>
    <definedName name="_228____123Graph_Aｸﾞﾗﾌ_6" localSheetId="10" hidden="1">[6]A!$J$78:$J$113</definedName>
    <definedName name="_228____123Graph_Aｸﾞﾗﾌ_6" localSheetId="1" hidden="1">#REF!</definedName>
    <definedName name="_228____123Graph_Aｸﾞﾗﾌ_6" localSheetId="2" hidden="1">[5]A!$J$78:$J$113</definedName>
    <definedName name="_228____123Graph_Aｸﾞﾗﾌ_6" localSheetId="3" hidden="1">[5]A!$J$78:$J$113</definedName>
    <definedName name="_228____123Graph_Aｸﾞﾗﾌ_6" localSheetId="4" hidden="1">[5]A!$J$78:$J$113</definedName>
    <definedName name="_228____123Graph_Aｸﾞﾗﾌ_6" localSheetId="5" hidden="1">[5]A!$J$78:$J$113</definedName>
    <definedName name="_228____123Graph_Aｸﾞﾗﾌ_6" localSheetId="6" hidden="1">[5]A!$J$78:$J$113</definedName>
    <definedName name="_228____123Graph_Aｸﾞﾗﾌ_6" localSheetId="7" hidden="1">[6]A!$J$78:$J$113</definedName>
    <definedName name="_228____123Graph_Aｸﾞﾗﾌ_6" localSheetId="8" hidden="1">[5]A!$J$78:$J$113</definedName>
    <definedName name="_228____123Graph_Aｸﾞﾗﾌ_6" hidden="1">[7]A!$J$78:$J$113</definedName>
    <definedName name="_228____123Graph_Bグラフ_1B" localSheetId="0" hidden="1">'[1]②-２コンビニ・大型'!#REF!</definedName>
    <definedName name="_228____123Graph_Bグラフ_1B" localSheetId="9" hidden="1">'[1]②-２コンビニ・大型'!#REF!</definedName>
    <definedName name="_228____123Graph_Bグラフ_1B" localSheetId="10" hidden="1">'[2]②-２コンビニ・大型'!#REF!</definedName>
    <definedName name="_228____123Graph_Bグラフ_1B" localSheetId="1" hidden="1">#REF!</definedName>
    <definedName name="_228____123Graph_Bグラフ_1B" localSheetId="2" hidden="1">'[1]②-２コンビニ・大型'!#REF!</definedName>
    <definedName name="_228____123Graph_Bグラフ_1B" localSheetId="3" hidden="1">'[1]②-２コンビニ・大型'!#REF!</definedName>
    <definedName name="_228____123Graph_Bグラフ_1B" localSheetId="4" hidden="1">'[1]②-２コンビニ・大型'!#REF!</definedName>
    <definedName name="_228____123Graph_Bグラフ_1B" localSheetId="5" hidden="1">'[1]②-２コンビニ・大型'!#REF!</definedName>
    <definedName name="_228____123Graph_Bグラフ_1B" localSheetId="6" hidden="1">'[1]②-２コンビニ・大型'!#REF!</definedName>
    <definedName name="_228____123Graph_Bグラフ_1B" localSheetId="7" hidden="1">'[2]②-２コンビニ・大型'!#REF!</definedName>
    <definedName name="_228____123Graph_Bグラフ_1B" localSheetId="8" hidden="1">'[1]②-２コンビニ・大型'!#REF!</definedName>
    <definedName name="_228____123Graph_Bグラフ_1B" hidden="1">'[3]②-２コンビニ・大型'!#REF!</definedName>
    <definedName name="_229____123Graph_Aｸﾞﾗﾌ_7" localSheetId="0" hidden="1">[5]A!$L$78:$L$113</definedName>
    <definedName name="_229____123Graph_Aｸﾞﾗﾌ_7" localSheetId="9" hidden="1">[5]A!$L$78:$L$113</definedName>
    <definedName name="_229____123Graph_Aｸﾞﾗﾌ_7" localSheetId="10" hidden="1">[6]A!$L$78:$L$113</definedName>
    <definedName name="_229____123Graph_Aｸﾞﾗﾌ_7" localSheetId="1" hidden="1">#REF!</definedName>
    <definedName name="_229____123Graph_Aｸﾞﾗﾌ_7" localSheetId="2" hidden="1">[5]A!$L$78:$L$113</definedName>
    <definedName name="_229____123Graph_Aｸﾞﾗﾌ_7" localSheetId="3" hidden="1">[5]A!$L$78:$L$113</definedName>
    <definedName name="_229____123Graph_Aｸﾞﾗﾌ_7" localSheetId="4" hidden="1">[5]A!$L$78:$L$113</definedName>
    <definedName name="_229____123Graph_Aｸﾞﾗﾌ_7" localSheetId="5" hidden="1">[5]A!$L$78:$L$113</definedName>
    <definedName name="_229____123Graph_Aｸﾞﾗﾌ_7" localSheetId="6" hidden="1">[5]A!$L$78:$L$113</definedName>
    <definedName name="_229____123Graph_Aｸﾞﾗﾌ_7" localSheetId="7" hidden="1">[6]A!$L$78:$L$113</definedName>
    <definedName name="_229____123Graph_Aｸﾞﾗﾌ_7" localSheetId="8" hidden="1">[5]A!$L$78:$L$113</definedName>
    <definedName name="_229____123Graph_Aｸﾞﾗﾌ_7" hidden="1">[7]A!$L$78:$L$113</definedName>
    <definedName name="_229____123Graph_Bｸﾞﾗﾌ_2" localSheetId="0" hidden="1">#REF!</definedName>
    <definedName name="_229____123Graph_Bｸﾞﾗﾌ_2" localSheetId="9" hidden="1">#REF!</definedName>
    <definedName name="_229____123Graph_Bｸﾞﾗﾌ_2" localSheetId="10" hidden="1">#REF!</definedName>
    <definedName name="_229____123Graph_Bｸﾞﾗﾌ_2" localSheetId="1" hidden="1">#REF!</definedName>
    <definedName name="_229____123Graph_Bｸﾞﾗﾌ_2" localSheetId="4" hidden="1">#REF!</definedName>
    <definedName name="_229____123Graph_Bｸﾞﾗﾌ_2" localSheetId="5" hidden="1">#REF!</definedName>
    <definedName name="_229____123Graph_Bｸﾞﾗﾌ_2" localSheetId="7" hidden="1">#REF!</definedName>
    <definedName name="_229____123Graph_Bｸﾞﾗﾌ_2" localSheetId="8" hidden="1">#REF!</definedName>
    <definedName name="_229____123Graph_Bｸﾞﾗﾌ_2" hidden="1">#REF!</definedName>
    <definedName name="_23________123Graph_Bｸﾞﾗﾌ_16" localSheetId="0" hidden="1">[5]E!$Y$24:$Y$41</definedName>
    <definedName name="_23________123Graph_Bｸﾞﾗﾌ_16" localSheetId="9" hidden="1">[5]E!$Y$24:$Y$41</definedName>
    <definedName name="_23________123Graph_Bｸﾞﾗﾌ_16" localSheetId="10" hidden="1">[6]E!$Y$24:$Y$41</definedName>
    <definedName name="_23________123Graph_Bｸﾞﾗﾌ_16" localSheetId="1" hidden="1">#REF!</definedName>
    <definedName name="_23________123Graph_Bｸﾞﾗﾌ_16" localSheetId="2" hidden="1">[5]E!$Y$24:$Y$41</definedName>
    <definedName name="_23________123Graph_Bｸﾞﾗﾌ_16" localSheetId="3" hidden="1">[5]E!$Y$24:$Y$41</definedName>
    <definedName name="_23________123Graph_Bｸﾞﾗﾌ_16" localSheetId="4" hidden="1">[5]E!$Y$24:$Y$41</definedName>
    <definedName name="_23________123Graph_Bｸﾞﾗﾌ_16" localSheetId="5" hidden="1">[5]E!$Y$24:$Y$41</definedName>
    <definedName name="_23________123Graph_Bｸﾞﾗﾌ_16" localSheetId="6" hidden="1">[5]E!$Y$24:$Y$41</definedName>
    <definedName name="_23________123Graph_Bｸﾞﾗﾌ_16" localSheetId="7" hidden="1">[6]E!$Y$24:$Y$41</definedName>
    <definedName name="_23________123Graph_Bｸﾞﾗﾌ_16" localSheetId="8" hidden="1">[5]E!$Y$24:$Y$41</definedName>
    <definedName name="_23________123Graph_Bｸﾞﾗﾌ_16" hidden="1">[7]E!$Y$24:$Y$41</definedName>
    <definedName name="_23________123Graph_Bｸﾞﾗﾌ_6" localSheetId="0" hidden="1">[5]A!$K$78:$K$113</definedName>
    <definedName name="_23________123Graph_Bｸﾞﾗﾌ_6" localSheetId="9" hidden="1">[5]A!$K$78:$K$113</definedName>
    <definedName name="_23________123Graph_Bｸﾞﾗﾌ_6" localSheetId="10" hidden="1">[6]A!$K$78:$K$113</definedName>
    <definedName name="_23________123Graph_Bｸﾞﾗﾌ_6" localSheetId="1" hidden="1">#REF!</definedName>
    <definedName name="_23________123Graph_Bｸﾞﾗﾌ_6" localSheetId="2" hidden="1">[5]A!$K$78:$K$113</definedName>
    <definedName name="_23________123Graph_Bｸﾞﾗﾌ_6" localSheetId="3" hidden="1">[5]A!$K$78:$K$113</definedName>
    <definedName name="_23________123Graph_Bｸﾞﾗﾌ_6" localSheetId="4" hidden="1">[5]A!$K$78:$K$113</definedName>
    <definedName name="_23________123Graph_Bｸﾞﾗﾌ_6" localSheetId="5" hidden="1">[5]A!$K$78:$K$113</definedName>
    <definedName name="_23________123Graph_Bｸﾞﾗﾌ_6" localSheetId="6" hidden="1">[5]A!$K$78:$K$113</definedName>
    <definedName name="_23________123Graph_Bｸﾞﾗﾌ_6" localSheetId="7" hidden="1">[6]A!$K$78:$K$113</definedName>
    <definedName name="_23________123Graph_Bｸﾞﾗﾌ_6" localSheetId="8" hidden="1">[5]A!$K$78:$K$113</definedName>
    <definedName name="_23________123Graph_Bｸﾞﾗﾌ_6" hidden="1">[7]A!$K$78:$K$113</definedName>
    <definedName name="_23__123Graph_Bｸﾞﾗﾌ_10" localSheetId="0" hidden="1">[5]B!$F$4:$F$49</definedName>
    <definedName name="_23__123Graph_Bｸﾞﾗﾌ_10" localSheetId="9" hidden="1">[5]B!$F$4:$F$49</definedName>
    <definedName name="_23__123Graph_Bｸﾞﾗﾌ_10" localSheetId="10" hidden="1">[6]B!$F$4:$F$49</definedName>
    <definedName name="_23__123Graph_Bｸﾞﾗﾌ_10" localSheetId="1" hidden="1">#REF!</definedName>
    <definedName name="_23__123Graph_Bｸﾞﾗﾌ_10" localSheetId="2" hidden="1">[5]B!$F$4:$F$49</definedName>
    <definedName name="_23__123Graph_Bｸﾞﾗﾌ_10" localSheetId="3" hidden="1">[5]B!$F$4:$F$49</definedName>
    <definedName name="_23__123Graph_Bｸﾞﾗﾌ_10" localSheetId="4" hidden="1">[5]B!$F$4:$F$49</definedName>
    <definedName name="_23__123Graph_Bｸﾞﾗﾌ_10" localSheetId="5" hidden="1">[5]B!$F$4:$F$49</definedName>
    <definedName name="_23__123Graph_Bｸﾞﾗﾌ_10" localSheetId="6" hidden="1">[5]B!$F$4:$F$49</definedName>
    <definedName name="_23__123Graph_Bｸﾞﾗﾌ_10" localSheetId="7" hidden="1">[6]B!$F$4:$F$49</definedName>
    <definedName name="_23__123Graph_Bｸﾞﾗﾌ_10" localSheetId="8" hidden="1">[5]B!$F$4:$F$49</definedName>
    <definedName name="_23__123Graph_Bｸﾞﾗﾌ_10" hidden="1">[7]B!$F$4:$F$49</definedName>
    <definedName name="_23__123Graph_Bｸﾞﾗﾌ_14" localSheetId="0" hidden="1">[5]E!$G$3:$G$42</definedName>
    <definedName name="_23__123Graph_Bｸﾞﾗﾌ_14" localSheetId="9" hidden="1">[5]E!$G$3:$G$42</definedName>
    <definedName name="_23__123Graph_Bｸﾞﾗﾌ_14" localSheetId="10" hidden="1">[6]E!$G$3:$G$42</definedName>
    <definedName name="_23__123Graph_Bｸﾞﾗﾌ_14" localSheetId="1" hidden="1">#REF!</definedName>
    <definedName name="_23__123Graph_Bｸﾞﾗﾌ_14" localSheetId="2" hidden="1">[5]E!$G$3:$G$42</definedName>
    <definedName name="_23__123Graph_Bｸﾞﾗﾌ_14" localSheetId="3" hidden="1">[5]E!$G$3:$G$42</definedName>
    <definedName name="_23__123Graph_Bｸﾞﾗﾌ_14" localSheetId="4" hidden="1">[5]E!$G$3:$G$42</definedName>
    <definedName name="_23__123Graph_Bｸﾞﾗﾌ_14" localSheetId="5" hidden="1">[5]E!$G$3:$G$42</definedName>
    <definedName name="_23__123Graph_Bｸﾞﾗﾌ_14" localSheetId="6" hidden="1">[5]E!$G$3:$G$42</definedName>
    <definedName name="_23__123Graph_Bｸﾞﾗﾌ_14" localSheetId="7" hidden="1">[6]E!$G$3:$G$42</definedName>
    <definedName name="_23__123Graph_Bｸﾞﾗﾌ_14" localSheetId="8" hidden="1">[5]E!$G$3:$G$42</definedName>
    <definedName name="_23__123Graph_Bｸﾞﾗﾌ_14" hidden="1">[7]E!$G$3:$G$42</definedName>
    <definedName name="_230______123Graph_Bグラフ_1B" localSheetId="0" hidden="1">'[1]②-２コンビニ・大型'!#REF!</definedName>
    <definedName name="_230______123Graph_Bグラフ_1B" localSheetId="9" hidden="1">'[1]②-２コンビニ・大型'!#REF!</definedName>
    <definedName name="_230______123Graph_Bグラフ_1B" localSheetId="10" hidden="1">'[2]②-２コンビニ・大型'!#REF!</definedName>
    <definedName name="_230______123Graph_Bグラフ_1B" localSheetId="1" hidden="1">#REF!</definedName>
    <definedName name="_230______123Graph_Bグラフ_1B" localSheetId="2" hidden="1">'[1]②-２コンビニ・大型'!#REF!</definedName>
    <definedName name="_230______123Graph_Bグラフ_1B" localSheetId="3" hidden="1">'[1]②-２コンビニ・大型'!#REF!</definedName>
    <definedName name="_230______123Graph_Bグラフ_1B" localSheetId="4" hidden="1">'[1]②-２コンビニ・大型'!#REF!</definedName>
    <definedName name="_230______123Graph_Bグラフ_1B" localSheetId="5" hidden="1">'[1]②-２コンビニ・大型'!#REF!</definedName>
    <definedName name="_230______123Graph_Bグラフ_1B" localSheetId="6" hidden="1">'[1]②-２コンビニ・大型'!#REF!</definedName>
    <definedName name="_230______123Graph_Bグラフ_1B" localSheetId="7" hidden="1">'[2]②-２コンビニ・大型'!#REF!</definedName>
    <definedName name="_230______123Graph_Bグラフ_1B" localSheetId="8" hidden="1">'[1]②-２コンビニ・大型'!#REF!</definedName>
    <definedName name="_230______123Graph_Bグラフ_1B" hidden="1">'[3]②-２コンビニ・大型'!#REF!</definedName>
    <definedName name="_230____123Graph_Aｸﾞﾗﾌ_8" localSheetId="0" hidden="1">[5]C!$B$3:$B$40</definedName>
    <definedName name="_230____123Graph_Aｸﾞﾗﾌ_8" localSheetId="9" hidden="1">[5]C!$B$3:$B$40</definedName>
    <definedName name="_230____123Graph_Aｸﾞﾗﾌ_8" localSheetId="10" hidden="1">[6]C!$B$3:$B$40</definedName>
    <definedName name="_230____123Graph_Aｸﾞﾗﾌ_8" localSheetId="1" hidden="1">#REF!</definedName>
    <definedName name="_230____123Graph_Aｸﾞﾗﾌ_8" localSheetId="2" hidden="1">[5]C!$B$3:$B$40</definedName>
    <definedName name="_230____123Graph_Aｸﾞﾗﾌ_8" localSheetId="3" hidden="1">[5]C!$B$3:$B$40</definedName>
    <definedName name="_230____123Graph_Aｸﾞﾗﾌ_8" localSheetId="4" hidden="1">[5]C!$B$3:$B$40</definedName>
    <definedName name="_230____123Graph_Aｸﾞﾗﾌ_8" localSheetId="5" hidden="1">[5]C!$B$3:$B$40</definedName>
    <definedName name="_230____123Graph_Aｸﾞﾗﾌ_8" localSheetId="6" hidden="1">[5]C!$B$3:$B$40</definedName>
    <definedName name="_230____123Graph_Aｸﾞﾗﾌ_8" localSheetId="7" hidden="1">[6]C!$B$3:$B$40</definedName>
    <definedName name="_230____123Graph_Aｸﾞﾗﾌ_8" localSheetId="8" hidden="1">[5]C!$B$3:$B$40</definedName>
    <definedName name="_230____123Graph_Aｸﾞﾗﾌ_8" hidden="1">[7]C!$B$3:$B$40</definedName>
    <definedName name="_230____123Graph_Bｸﾞﾗﾌ_3" localSheetId="0" hidden="1">#REF!</definedName>
    <definedName name="_230____123Graph_Bｸﾞﾗﾌ_3" localSheetId="9" hidden="1">#REF!</definedName>
    <definedName name="_230____123Graph_Bｸﾞﾗﾌ_3" localSheetId="10" hidden="1">#REF!</definedName>
    <definedName name="_230____123Graph_Bｸﾞﾗﾌ_3" localSheetId="1" hidden="1">#REF!</definedName>
    <definedName name="_230____123Graph_Bｸﾞﾗﾌ_3" localSheetId="4" hidden="1">#REF!</definedName>
    <definedName name="_230____123Graph_Bｸﾞﾗﾌ_3" localSheetId="5" hidden="1">#REF!</definedName>
    <definedName name="_230____123Graph_Bｸﾞﾗﾌ_3" localSheetId="7" hidden="1">#REF!</definedName>
    <definedName name="_230____123Graph_Bｸﾞﾗﾌ_3" localSheetId="8" hidden="1">#REF!</definedName>
    <definedName name="_230____123Graph_Bｸﾞﾗﾌ_3" hidden="1">#REF!</definedName>
    <definedName name="_231______123Graph_Bｸﾞﾗﾌ_2" localSheetId="1" hidden="1">#REF!</definedName>
    <definedName name="_231______123Graph_Bｸﾞﾗﾌ_2" hidden="1">[4]データ入力!$F$15:$F$39</definedName>
    <definedName name="_231____123Graph_Aｸﾞﾗﾌ_9" localSheetId="0" hidden="1">[5]B!$C$4:$C$49</definedName>
    <definedName name="_231____123Graph_Aｸﾞﾗﾌ_9" localSheetId="9" hidden="1">[5]B!$C$4:$C$49</definedName>
    <definedName name="_231____123Graph_Aｸﾞﾗﾌ_9" localSheetId="10" hidden="1">[6]B!$C$4:$C$49</definedName>
    <definedName name="_231____123Graph_Aｸﾞﾗﾌ_9" localSheetId="1" hidden="1">#REF!</definedName>
    <definedName name="_231____123Graph_Aｸﾞﾗﾌ_9" localSheetId="2" hidden="1">[5]B!$C$4:$C$49</definedName>
    <definedName name="_231____123Graph_Aｸﾞﾗﾌ_9" localSheetId="3" hidden="1">[5]B!$C$4:$C$49</definedName>
    <definedName name="_231____123Graph_Aｸﾞﾗﾌ_9" localSheetId="4" hidden="1">[5]B!$C$4:$C$49</definedName>
    <definedName name="_231____123Graph_Aｸﾞﾗﾌ_9" localSheetId="5" hidden="1">[5]B!$C$4:$C$49</definedName>
    <definedName name="_231____123Graph_Aｸﾞﾗﾌ_9" localSheetId="6" hidden="1">[5]B!$C$4:$C$49</definedName>
    <definedName name="_231____123Graph_Aｸﾞﾗﾌ_9" localSheetId="7" hidden="1">[6]B!$C$4:$C$49</definedName>
    <definedName name="_231____123Graph_Aｸﾞﾗﾌ_9" localSheetId="8" hidden="1">[5]B!$C$4:$C$49</definedName>
    <definedName name="_231____123Graph_Aｸﾞﾗﾌ_9" hidden="1">[7]B!$C$4:$C$49</definedName>
    <definedName name="_231____123Graph_Bｸﾞﾗﾌ_4" localSheetId="0" hidden="1">#REF!</definedName>
    <definedName name="_231____123Graph_Bｸﾞﾗﾌ_4" localSheetId="9" hidden="1">#REF!</definedName>
    <definedName name="_231____123Graph_Bｸﾞﾗﾌ_4" localSheetId="10" hidden="1">#REF!</definedName>
    <definedName name="_231____123Graph_Bｸﾞﾗﾌ_4" localSheetId="1" hidden="1">#REF!</definedName>
    <definedName name="_231____123Graph_Bｸﾞﾗﾌ_4" localSheetId="4" hidden="1">#REF!</definedName>
    <definedName name="_231____123Graph_Bｸﾞﾗﾌ_4" localSheetId="5" hidden="1">#REF!</definedName>
    <definedName name="_231____123Graph_Bｸﾞﾗﾌ_4" localSheetId="7" hidden="1">#REF!</definedName>
    <definedName name="_231____123Graph_Bｸﾞﾗﾌ_4" localSheetId="8" hidden="1">#REF!</definedName>
    <definedName name="_231____123Graph_Bｸﾞﾗﾌ_4" hidden="1">#REF!</definedName>
    <definedName name="_232______123Graph_Bｸﾞﾗﾌ_3" localSheetId="1" hidden="1">#REF!</definedName>
    <definedName name="_232______123Graph_Bｸﾞﾗﾌ_3" hidden="1">[4]データ入力!$H$15:$H$39</definedName>
    <definedName name="_232____123Graph_Bｸﾞﾗﾌ_1" localSheetId="0" hidden="1">#REF!</definedName>
    <definedName name="_232____123Graph_Bｸﾞﾗﾌ_1" localSheetId="9" hidden="1">#REF!</definedName>
    <definedName name="_232____123Graph_Bｸﾞﾗﾌ_1" localSheetId="10" hidden="1">#REF!</definedName>
    <definedName name="_232____123Graph_Bｸﾞﾗﾌ_1" localSheetId="1" hidden="1">#REF!</definedName>
    <definedName name="_232____123Graph_Bｸﾞﾗﾌ_1" localSheetId="4" hidden="1">#REF!</definedName>
    <definedName name="_232____123Graph_Bｸﾞﾗﾌ_1" localSheetId="5" hidden="1">#REF!</definedName>
    <definedName name="_232____123Graph_Bｸﾞﾗﾌ_1" localSheetId="7" hidden="1">#REF!</definedName>
    <definedName name="_232____123Graph_Bｸﾞﾗﾌ_1" localSheetId="8" hidden="1">#REF!</definedName>
    <definedName name="_232____123Graph_Bｸﾞﾗﾌ_1" hidden="1">#REF!</definedName>
    <definedName name="_232____123Graph_Bｸﾞﾗﾌ_5" localSheetId="0" hidden="1">#REF!</definedName>
    <definedName name="_232____123Graph_Bｸﾞﾗﾌ_5" localSheetId="9" hidden="1">#REF!</definedName>
    <definedName name="_232____123Graph_Bｸﾞﾗﾌ_5" localSheetId="10" hidden="1">#REF!</definedName>
    <definedName name="_232____123Graph_Bｸﾞﾗﾌ_5" localSheetId="1" hidden="1">#REF!</definedName>
    <definedName name="_232____123Graph_Bｸﾞﾗﾌ_5" localSheetId="4" hidden="1">#REF!</definedName>
    <definedName name="_232____123Graph_Bｸﾞﾗﾌ_5" localSheetId="5" hidden="1">#REF!</definedName>
    <definedName name="_232____123Graph_Bｸﾞﾗﾌ_5" localSheetId="7" hidden="1">#REF!</definedName>
    <definedName name="_232____123Graph_Bｸﾞﾗﾌ_5" localSheetId="8" hidden="1">#REF!</definedName>
    <definedName name="_232____123Graph_Bｸﾞﾗﾌ_5" hidden="1">#REF!</definedName>
    <definedName name="_233______123Graph_Bｸﾞﾗﾌ_4" localSheetId="1" hidden="1">#REF!</definedName>
    <definedName name="_233______123Graph_Bｸﾞﾗﾌ_4" hidden="1">[4]データ入力!$K$15:$K$39</definedName>
    <definedName name="_233____123Graph_Bｸﾞﾗﾌ_10" localSheetId="0" hidden="1">[5]B!$F$4:$F$49</definedName>
    <definedName name="_233____123Graph_Bｸﾞﾗﾌ_10" localSheetId="9" hidden="1">[5]B!$F$4:$F$49</definedName>
    <definedName name="_233____123Graph_Bｸﾞﾗﾌ_10" localSheetId="10" hidden="1">[6]B!$F$4:$F$49</definedName>
    <definedName name="_233____123Graph_Bｸﾞﾗﾌ_10" localSheetId="1" hidden="1">#REF!</definedName>
    <definedName name="_233____123Graph_Bｸﾞﾗﾌ_10" localSheetId="2" hidden="1">[5]B!$F$4:$F$49</definedName>
    <definedName name="_233____123Graph_Bｸﾞﾗﾌ_10" localSheetId="3" hidden="1">[5]B!$F$4:$F$49</definedName>
    <definedName name="_233____123Graph_Bｸﾞﾗﾌ_10" localSheetId="4" hidden="1">[5]B!$F$4:$F$49</definedName>
    <definedName name="_233____123Graph_Bｸﾞﾗﾌ_10" localSheetId="5" hidden="1">[5]B!$F$4:$F$49</definedName>
    <definedName name="_233____123Graph_Bｸﾞﾗﾌ_10" localSheetId="6" hidden="1">[5]B!$F$4:$F$49</definedName>
    <definedName name="_233____123Graph_Bｸﾞﾗﾌ_10" localSheetId="7" hidden="1">[6]B!$F$4:$F$49</definedName>
    <definedName name="_233____123Graph_Bｸﾞﾗﾌ_10" localSheetId="8" hidden="1">[5]B!$F$4:$F$49</definedName>
    <definedName name="_233____123Graph_Bｸﾞﾗﾌ_10" hidden="1">[7]B!$F$4:$F$49</definedName>
    <definedName name="_233____123Graph_Bｸﾞﾗﾌ_6" localSheetId="0" hidden="1">[5]A!$K$78:$K$113</definedName>
    <definedName name="_233____123Graph_Bｸﾞﾗﾌ_6" localSheetId="9" hidden="1">[5]A!$K$78:$K$113</definedName>
    <definedName name="_233____123Graph_Bｸﾞﾗﾌ_6" localSheetId="10" hidden="1">[6]A!$K$78:$K$113</definedName>
    <definedName name="_233____123Graph_Bｸﾞﾗﾌ_6" localSheetId="1" hidden="1">#REF!</definedName>
    <definedName name="_233____123Graph_Bｸﾞﾗﾌ_6" localSheetId="2" hidden="1">[5]A!$K$78:$K$113</definedName>
    <definedName name="_233____123Graph_Bｸﾞﾗﾌ_6" localSheetId="3" hidden="1">[5]A!$K$78:$K$113</definedName>
    <definedName name="_233____123Graph_Bｸﾞﾗﾌ_6" localSheetId="4" hidden="1">[5]A!$K$78:$K$113</definedName>
    <definedName name="_233____123Graph_Bｸﾞﾗﾌ_6" localSheetId="5" hidden="1">[5]A!$K$78:$K$113</definedName>
    <definedName name="_233____123Graph_Bｸﾞﾗﾌ_6" localSheetId="6" hidden="1">[5]A!$K$78:$K$113</definedName>
    <definedName name="_233____123Graph_Bｸﾞﾗﾌ_6" localSheetId="7" hidden="1">[6]A!$K$78:$K$113</definedName>
    <definedName name="_233____123Graph_Bｸﾞﾗﾌ_6" localSheetId="8" hidden="1">[5]A!$K$78:$K$113</definedName>
    <definedName name="_233____123Graph_Bｸﾞﾗﾌ_6" hidden="1">[7]A!$K$78:$K$113</definedName>
    <definedName name="_234______123Graph_Bｸﾞﾗﾌ_5" localSheetId="1" hidden="1">#REF!</definedName>
    <definedName name="_234______123Graph_Bｸﾞﾗﾌ_5" hidden="1">[4]データ入力!$N$32:$N$39</definedName>
    <definedName name="_234____123Graph_Bｸﾞﾗﾌ_13" localSheetId="0" hidden="1">[5]C!$C$3:$C$41</definedName>
    <definedName name="_234____123Graph_Bｸﾞﾗﾌ_13" localSheetId="9" hidden="1">[5]C!$C$3:$C$41</definedName>
    <definedName name="_234____123Graph_Bｸﾞﾗﾌ_13" localSheetId="10" hidden="1">[6]C!$C$3:$C$41</definedName>
    <definedName name="_234____123Graph_Bｸﾞﾗﾌ_13" localSheetId="1" hidden="1">#REF!</definedName>
    <definedName name="_234____123Graph_Bｸﾞﾗﾌ_13" localSheetId="2" hidden="1">[5]C!$C$3:$C$41</definedName>
    <definedName name="_234____123Graph_Bｸﾞﾗﾌ_13" localSheetId="3" hidden="1">[5]C!$C$3:$C$41</definedName>
    <definedName name="_234____123Graph_Bｸﾞﾗﾌ_13" localSheetId="4" hidden="1">[5]C!$C$3:$C$41</definedName>
    <definedName name="_234____123Graph_Bｸﾞﾗﾌ_13" localSheetId="5" hidden="1">[5]C!$C$3:$C$41</definedName>
    <definedName name="_234____123Graph_Bｸﾞﾗﾌ_13" localSheetId="6" hidden="1">[5]C!$C$3:$C$41</definedName>
    <definedName name="_234____123Graph_Bｸﾞﾗﾌ_13" localSheetId="7" hidden="1">[6]C!$C$3:$C$41</definedName>
    <definedName name="_234____123Graph_Bｸﾞﾗﾌ_13" localSheetId="8" hidden="1">[5]C!$C$3:$C$41</definedName>
    <definedName name="_234____123Graph_Bｸﾞﾗﾌ_13" hidden="1">[7]C!$C$3:$C$41</definedName>
    <definedName name="_234____123Graph_Bｸﾞﾗﾌ_7" localSheetId="0" hidden="1">[5]A!$N$78:$N$113</definedName>
    <definedName name="_234____123Graph_Bｸﾞﾗﾌ_7" localSheetId="9" hidden="1">[5]A!$N$78:$N$113</definedName>
    <definedName name="_234____123Graph_Bｸﾞﾗﾌ_7" localSheetId="10" hidden="1">[6]A!$N$78:$N$113</definedName>
    <definedName name="_234____123Graph_Bｸﾞﾗﾌ_7" localSheetId="1" hidden="1">#REF!</definedName>
    <definedName name="_234____123Graph_Bｸﾞﾗﾌ_7" localSheetId="2" hidden="1">[5]A!$N$78:$N$113</definedName>
    <definedName name="_234____123Graph_Bｸﾞﾗﾌ_7" localSheetId="3" hidden="1">[5]A!$N$78:$N$113</definedName>
    <definedName name="_234____123Graph_Bｸﾞﾗﾌ_7" localSheetId="4" hidden="1">[5]A!$N$78:$N$113</definedName>
    <definedName name="_234____123Graph_Bｸﾞﾗﾌ_7" localSheetId="5" hidden="1">[5]A!$N$78:$N$113</definedName>
    <definedName name="_234____123Graph_Bｸﾞﾗﾌ_7" localSheetId="6" hidden="1">[5]A!$N$78:$N$113</definedName>
    <definedName name="_234____123Graph_Bｸﾞﾗﾌ_7" localSheetId="7" hidden="1">[6]A!$N$78:$N$113</definedName>
    <definedName name="_234____123Graph_Bｸﾞﾗﾌ_7" localSheetId="8" hidden="1">[5]A!$N$78:$N$113</definedName>
    <definedName name="_234____123Graph_Bｸﾞﾗﾌ_7" hidden="1">[7]A!$N$78:$N$113</definedName>
    <definedName name="_235____123Graph_Bｸﾞﾗﾌ_14" localSheetId="0" hidden="1">[5]E!$G$3:$G$42</definedName>
    <definedName name="_235____123Graph_Bｸﾞﾗﾌ_14" localSheetId="9" hidden="1">[5]E!$G$3:$G$42</definedName>
    <definedName name="_235____123Graph_Bｸﾞﾗﾌ_14" localSheetId="10" hidden="1">[6]E!$G$3:$G$42</definedName>
    <definedName name="_235____123Graph_Bｸﾞﾗﾌ_14" localSheetId="1" hidden="1">#REF!</definedName>
    <definedName name="_235____123Graph_Bｸﾞﾗﾌ_14" localSheetId="2" hidden="1">[5]E!$G$3:$G$42</definedName>
    <definedName name="_235____123Graph_Bｸﾞﾗﾌ_14" localSheetId="3" hidden="1">[5]E!$G$3:$G$42</definedName>
    <definedName name="_235____123Graph_Bｸﾞﾗﾌ_14" localSheetId="4" hidden="1">[5]E!$G$3:$G$42</definedName>
    <definedName name="_235____123Graph_Bｸﾞﾗﾌ_14" localSheetId="5" hidden="1">[5]E!$G$3:$G$42</definedName>
    <definedName name="_235____123Graph_Bｸﾞﾗﾌ_14" localSheetId="6" hidden="1">[5]E!$G$3:$G$42</definedName>
    <definedName name="_235____123Graph_Bｸﾞﾗﾌ_14" localSheetId="7" hidden="1">[6]E!$G$3:$G$42</definedName>
    <definedName name="_235____123Graph_Bｸﾞﾗﾌ_14" localSheetId="8" hidden="1">[5]E!$G$3:$G$42</definedName>
    <definedName name="_235____123Graph_Bｸﾞﾗﾌ_14" hidden="1">[7]E!$G$3:$G$42</definedName>
    <definedName name="_235____123Graph_Bｸﾞﾗﾌ_8" localSheetId="0" hidden="1">[5]C!$C$3:$C$40</definedName>
    <definedName name="_235____123Graph_Bｸﾞﾗﾌ_8" localSheetId="9" hidden="1">[5]C!$C$3:$C$40</definedName>
    <definedName name="_235____123Graph_Bｸﾞﾗﾌ_8" localSheetId="10" hidden="1">[6]C!$C$3:$C$40</definedName>
    <definedName name="_235____123Graph_Bｸﾞﾗﾌ_8" localSheetId="1" hidden="1">#REF!</definedName>
    <definedName name="_235____123Graph_Bｸﾞﾗﾌ_8" localSheetId="2" hidden="1">[5]C!$C$3:$C$40</definedName>
    <definedName name="_235____123Graph_Bｸﾞﾗﾌ_8" localSheetId="3" hidden="1">[5]C!$C$3:$C$40</definedName>
    <definedName name="_235____123Graph_Bｸﾞﾗﾌ_8" localSheetId="4" hidden="1">[5]C!$C$3:$C$40</definedName>
    <definedName name="_235____123Graph_Bｸﾞﾗﾌ_8" localSheetId="5" hidden="1">[5]C!$C$3:$C$40</definedName>
    <definedName name="_235____123Graph_Bｸﾞﾗﾌ_8" localSheetId="6" hidden="1">[5]C!$C$3:$C$40</definedName>
    <definedName name="_235____123Graph_Bｸﾞﾗﾌ_8" localSheetId="7" hidden="1">[6]C!$C$3:$C$40</definedName>
    <definedName name="_235____123Graph_Bｸﾞﾗﾌ_8" localSheetId="8" hidden="1">[5]C!$C$3:$C$40</definedName>
    <definedName name="_235____123Graph_Bｸﾞﾗﾌ_8" hidden="1">[7]C!$C$3:$C$40</definedName>
    <definedName name="_236______123Graph_Bｸﾞﾗﾌ_6" localSheetId="0" hidden="1">[5]A!$K$78:$K$113</definedName>
    <definedName name="_236______123Graph_Bｸﾞﾗﾌ_6" localSheetId="9" hidden="1">[5]A!$K$78:$K$113</definedName>
    <definedName name="_236______123Graph_Bｸﾞﾗﾌ_6" localSheetId="10" hidden="1">[6]A!$K$78:$K$113</definedName>
    <definedName name="_236______123Graph_Bｸﾞﾗﾌ_6" localSheetId="1" hidden="1">#REF!</definedName>
    <definedName name="_236______123Graph_Bｸﾞﾗﾌ_6" localSheetId="2" hidden="1">[5]A!$K$78:$K$113</definedName>
    <definedName name="_236______123Graph_Bｸﾞﾗﾌ_6" localSheetId="3" hidden="1">[5]A!$K$78:$K$113</definedName>
    <definedName name="_236______123Graph_Bｸﾞﾗﾌ_6" localSheetId="4" hidden="1">[5]A!$K$78:$K$113</definedName>
    <definedName name="_236______123Graph_Bｸﾞﾗﾌ_6" localSheetId="5" hidden="1">[5]A!$K$78:$K$113</definedName>
    <definedName name="_236______123Graph_Bｸﾞﾗﾌ_6" localSheetId="6" hidden="1">[5]A!$K$78:$K$113</definedName>
    <definedName name="_236______123Graph_Bｸﾞﾗﾌ_6" localSheetId="7" hidden="1">[6]A!$K$78:$K$113</definedName>
    <definedName name="_236______123Graph_Bｸﾞﾗﾌ_6" localSheetId="8" hidden="1">[5]A!$K$78:$K$113</definedName>
    <definedName name="_236______123Graph_Bｸﾞﾗﾌ_6" hidden="1">[7]A!$K$78:$K$113</definedName>
    <definedName name="_236____123Graph_Bｸﾞﾗﾌ_15" localSheetId="0" hidden="1">[5]E!$W$4:$W$41</definedName>
    <definedName name="_236____123Graph_Bｸﾞﾗﾌ_15" localSheetId="9" hidden="1">[5]E!$W$4:$W$41</definedName>
    <definedName name="_236____123Graph_Bｸﾞﾗﾌ_15" localSheetId="10" hidden="1">[6]E!$W$4:$W$41</definedName>
    <definedName name="_236____123Graph_Bｸﾞﾗﾌ_15" localSheetId="1" hidden="1">#REF!</definedName>
    <definedName name="_236____123Graph_Bｸﾞﾗﾌ_15" localSheetId="2" hidden="1">[5]E!$W$4:$W$41</definedName>
    <definedName name="_236____123Graph_Bｸﾞﾗﾌ_15" localSheetId="3" hidden="1">[5]E!$W$4:$W$41</definedName>
    <definedName name="_236____123Graph_Bｸﾞﾗﾌ_15" localSheetId="4" hidden="1">[5]E!$W$4:$W$41</definedName>
    <definedName name="_236____123Graph_Bｸﾞﾗﾌ_15" localSheetId="5" hidden="1">[5]E!$W$4:$W$41</definedName>
    <definedName name="_236____123Graph_Bｸﾞﾗﾌ_15" localSheetId="6" hidden="1">[5]E!$W$4:$W$41</definedName>
    <definedName name="_236____123Graph_Bｸﾞﾗﾌ_15" localSheetId="7" hidden="1">[6]E!$W$4:$W$41</definedName>
    <definedName name="_236____123Graph_Bｸﾞﾗﾌ_15" localSheetId="8" hidden="1">[5]E!$W$4:$W$41</definedName>
    <definedName name="_236____123Graph_Bｸﾞﾗﾌ_15" hidden="1">[7]E!$W$4:$W$41</definedName>
    <definedName name="_236____123Graph_Bｸﾞﾗﾌ_9" localSheetId="0" hidden="1">[5]B!$B$4:$B$49</definedName>
    <definedName name="_236____123Graph_Bｸﾞﾗﾌ_9" localSheetId="9" hidden="1">[5]B!$B$4:$B$49</definedName>
    <definedName name="_236____123Graph_Bｸﾞﾗﾌ_9" localSheetId="10" hidden="1">[6]B!$B$4:$B$49</definedName>
    <definedName name="_236____123Graph_Bｸﾞﾗﾌ_9" localSheetId="1" hidden="1">#REF!</definedName>
    <definedName name="_236____123Graph_Bｸﾞﾗﾌ_9" localSheetId="2" hidden="1">[5]B!$B$4:$B$49</definedName>
    <definedName name="_236____123Graph_Bｸﾞﾗﾌ_9" localSheetId="3" hidden="1">[5]B!$B$4:$B$49</definedName>
    <definedName name="_236____123Graph_Bｸﾞﾗﾌ_9" localSheetId="4" hidden="1">[5]B!$B$4:$B$49</definedName>
    <definedName name="_236____123Graph_Bｸﾞﾗﾌ_9" localSheetId="5" hidden="1">[5]B!$B$4:$B$49</definedName>
    <definedName name="_236____123Graph_Bｸﾞﾗﾌ_9" localSheetId="6" hidden="1">[5]B!$B$4:$B$49</definedName>
    <definedName name="_236____123Graph_Bｸﾞﾗﾌ_9" localSheetId="7" hidden="1">[6]B!$B$4:$B$49</definedName>
    <definedName name="_236____123Graph_Bｸﾞﾗﾌ_9" localSheetId="8" hidden="1">[5]B!$B$4:$B$49</definedName>
    <definedName name="_236____123Graph_Bｸﾞﾗﾌ_9" hidden="1">[7]B!$B$4:$B$49</definedName>
    <definedName name="_237____123Graph_Bｸﾞﾗﾌ_16" localSheetId="0" hidden="1">[5]E!$Y$24:$Y$41</definedName>
    <definedName name="_237____123Graph_Bｸﾞﾗﾌ_16" localSheetId="9" hidden="1">[5]E!$Y$24:$Y$41</definedName>
    <definedName name="_237____123Graph_Bｸﾞﾗﾌ_16" localSheetId="10" hidden="1">[6]E!$Y$24:$Y$41</definedName>
    <definedName name="_237____123Graph_Bｸﾞﾗﾌ_16" localSheetId="1" hidden="1">#REF!</definedName>
    <definedName name="_237____123Graph_Bｸﾞﾗﾌ_16" localSheetId="2" hidden="1">[5]E!$Y$24:$Y$41</definedName>
    <definedName name="_237____123Graph_Bｸﾞﾗﾌ_16" localSheetId="3" hidden="1">[5]E!$Y$24:$Y$41</definedName>
    <definedName name="_237____123Graph_Bｸﾞﾗﾌ_16" localSheetId="4" hidden="1">[5]E!$Y$24:$Y$41</definedName>
    <definedName name="_237____123Graph_Bｸﾞﾗﾌ_16" localSheetId="5" hidden="1">[5]E!$Y$24:$Y$41</definedName>
    <definedName name="_237____123Graph_Bｸﾞﾗﾌ_16" localSheetId="6" hidden="1">[5]E!$Y$24:$Y$41</definedName>
    <definedName name="_237____123Graph_Bｸﾞﾗﾌ_16" localSheetId="7" hidden="1">[6]E!$Y$24:$Y$41</definedName>
    <definedName name="_237____123Graph_Bｸﾞﾗﾌ_16" localSheetId="8" hidden="1">[5]E!$Y$24:$Y$41</definedName>
    <definedName name="_237____123Graph_Bｸﾞﾗﾌ_16" hidden="1">[7]E!$Y$24:$Y$41</definedName>
    <definedName name="_237____123Graph_Cｸﾞﾗﾌ_13" localSheetId="0" hidden="1">[5]C!$D$3:$D$41</definedName>
    <definedName name="_237____123Graph_Cｸﾞﾗﾌ_13" localSheetId="9" hidden="1">[5]C!$D$3:$D$41</definedName>
    <definedName name="_237____123Graph_Cｸﾞﾗﾌ_13" localSheetId="10" hidden="1">[6]C!$D$3:$D$41</definedName>
    <definedName name="_237____123Graph_Cｸﾞﾗﾌ_13" localSheetId="1" hidden="1">#REF!</definedName>
    <definedName name="_237____123Graph_Cｸﾞﾗﾌ_13" localSheetId="2" hidden="1">[5]C!$D$3:$D$41</definedName>
    <definedName name="_237____123Graph_Cｸﾞﾗﾌ_13" localSheetId="3" hidden="1">[5]C!$D$3:$D$41</definedName>
    <definedName name="_237____123Graph_Cｸﾞﾗﾌ_13" localSheetId="4" hidden="1">[5]C!$D$3:$D$41</definedName>
    <definedName name="_237____123Graph_Cｸﾞﾗﾌ_13" localSheetId="5" hidden="1">[5]C!$D$3:$D$41</definedName>
    <definedName name="_237____123Graph_Cｸﾞﾗﾌ_13" localSheetId="6" hidden="1">[5]C!$D$3:$D$41</definedName>
    <definedName name="_237____123Graph_Cｸﾞﾗﾌ_13" localSheetId="7" hidden="1">[6]C!$D$3:$D$41</definedName>
    <definedName name="_237____123Graph_Cｸﾞﾗﾌ_13" localSheetId="8" hidden="1">[5]C!$D$3:$D$41</definedName>
    <definedName name="_237____123Graph_Cｸﾞﾗﾌ_13" hidden="1">[7]C!$D$3:$D$41</definedName>
    <definedName name="_238______123Graph_Bｸﾞﾗﾌ_7" localSheetId="0" hidden="1">[5]A!$N$78:$N$113</definedName>
    <definedName name="_238______123Graph_Bｸﾞﾗﾌ_7" localSheetId="9" hidden="1">[5]A!$N$78:$N$113</definedName>
    <definedName name="_238______123Graph_Bｸﾞﾗﾌ_7" localSheetId="10" hidden="1">[6]A!$N$78:$N$113</definedName>
    <definedName name="_238______123Graph_Bｸﾞﾗﾌ_7" localSheetId="1" hidden="1">#REF!</definedName>
    <definedName name="_238______123Graph_Bｸﾞﾗﾌ_7" localSheetId="2" hidden="1">[5]A!$N$78:$N$113</definedName>
    <definedName name="_238______123Graph_Bｸﾞﾗﾌ_7" localSheetId="3" hidden="1">[5]A!$N$78:$N$113</definedName>
    <definedName name="_238______123Graph_Bｸﾞﾗﾌ_7" localSheetId="4" hidden="1">[5]A!$N$78:$N$113</definedName>
    <definedName name="_238______123Graph_Bｸﾞﾗﾌ_7" localSheetId="5" hidden="1">[5]A!$N$78:$N$113</definedName>
    <definedName name="_238______123Graph_Bｸﾞﾗﾌ_7" localSheetId="6" hidden="1">[5]A!$N$78:$N$113</definedName>
    <definedName name="_238______123Graph_Bｸﾞﾗﾌ_7" localSheetId="7" hidden="1">[6]A!$N$78:$N$113</definedName>
    <definedName name="_238______123Graph_Bｸﾞﾗﾌ_7" localSheetId="8" hidden="1">[5]A!$N$78:$N$113</definedName>
    <definedName name="_238______123Graph_Bｸﾞﾗﾌ_7" hidden="1">[7]A!$N$78:$N$113</definedName>
    <definedName name="_238____123Graph_Bｸﾞﾗﾌ_17" localSheetId="0" hidden="1">[5]D!$C$3:$C$48</definedName>
    <definedName name="_238____123Graph_Bｸﾞﾗﾌ_17" localSheetId="9" hidden="1">[5]D!$C$3:$C$48</definedName>
    <definedName name="_238____123Graph_Bｸﾞﾗﾌ_17" localSheetId="10" hidden="1">[6]D!$C$3:$C$48</definedName>
    <definedName name="_238____123Graph_Bｸﾞﾗﾌ_17" localSheetId="1" hidden="1">#REF!</definedName>
    <definedName name="_238____123Graph_Bｸﾞﾗﾌ_17" localSheetId="2" hidden="1">[5]D!$C$3:$C$48</definedName>
    <definedName name="_238____123Graph_Bｸﾞﾗﾌ_17" localSheetId="3" hidden="1">[5]D!$C$3:$C$48</definedName>
    <definedName name="_238____123Graph_Bｸﾞﾗﾌ_17" localSheetId="4" hidden="1">[5]D!$C$3:$C$48</definedName>
    <definedName name="_238____123Graph_Bｸﾞﾗﾌ_17" localSheetId="5" hidden="1">[5]D!$C$3:$C$48</definedName>
    <definedName name="_238____123Graph_Bｸﾞﾗﾌ_17" localSheetId="6" hidden="1">[5]D!$C$3:$C$48</definedName>
    <definedName name="_238____123Graph_Bｸﾞﾗﾌ_17" localSheetId="7" hidden="1">[6]D!$C$3:$C$48</definedName>
    <definedName name="_238____123Graph_Bｸﾞﾗﾌ_17" localSheetId="8" hidden="1">[5]D!$C$3:$C$48</definedName>
    <definedName name="_238____123Graph_Bｸﾞﾗﾌ_17" hidden="1">[7]D!$C$3:$C$48</definedName>
    <definedName name="_238____123Graph_Cグラフ_1B" localSheetId="0" hidden="1">#REF!</definedName>
    <definedName name="_238____123Graph_Cグラフ_1B" localSheetId="9" hidden="1">#REF!</definedName>
    <definedName name="_238____123Graph_Cグラフ_1B" localSheetId="10" hidden="1">#REF!</definedName>
    <definedName name="_238____123Graph_Cグラフ_1B" localSheetId="1" hidden="1">#REF!</definedName>
    <definedName name="_238____123Graph_Cグラフ_1B" localSheetId="4" hidden="1">#REF!</definedName>
    <definedName name="_238____123Graph_Cグラフ_1B" localSheetId="5" hidden="1">#REF!</definedName>
    <definedName name="_238____123Graph_Cグラフ_1B" localSheetId="7" hidden="1">#REF!</definedName>
    <definedName name="_238____123Graph_Cグラフ_1B" localSheetId="8" hidden="1">#REF!</definedName>
    <definedName name="_238____123Graph_Cグラフ_1B" hidden="1">#REF!</definedName>
    <definedName name="_239____123Graph_Cｸﾞﾗﾌ_2" localSheetId="0" hidden="1">[5]A!$C$78:$C$113</definedName>
    <definedName name="_239____123Graph_Cｸﾞﾗﾌ_2" localSheetId="9" hidden="1">[5]A!$C$78:$C$113</definedName>
    <definedName name="_239____123Graph_Cｸﾞﾗﾌ_2" localSheetId="10" hidden="1">[6]A!$C$78:$C$113</definedName>
    <definedName name="_239____123Graph_Cｸﾞﾗﾌ_2" localSheetId="1" hidden="1">#REF!</definedName>
    <definedName name="_239____123Graph_Cｸﾞﾗﾌ_2" localSheetId="2" hidden="1">[5]A!$C$78:$C$113</definedName>
    <definedName name="_239____123Graph_Cｸﾞﾗﾌ_2" localSheetId="3" hidden="1">[5]A!$C$78:$C$113</definedName>
    <definedName name="_239____123Graph_Cｸﾞﾗﾌ_2" localSheetId="4" hidden="1">[5]A!$C$78:$C$113</definedName>
    <definedName name="_239____123Graph_Cｸﾞﾗﾌ_2" localSheetId="5" hidden="1">[5]A!$C$78:$C$113</definedName>
    <definedName name="_239____123Graph_Cｸﾞﾗﾌ_2" localSheetId="6" hidden="1">[5]A!$C$78:$C$113</definedName>
    <definedName name="_239____123Graph_Cｸﾞﾗﾌ_2" localSheetId="7" hidden="1">[6]A!$C$78:$C$113</definedName>
    <definedName name="_239____123Graph_Cｸﾞﾗﾌ_2" localSheetId="8" hidden="1">[5]A!$C$78:$C$113</definedName>
    <definedName name="_239____123Graph_Cｸﾞﾗﾌ_2" hidden="1">[7]A!$C$78:$C$113</definedName>
    <definedName name="_24________123Graph_Aｸﾞﾗﾌ_17" localSheetId="0" hidden="1">[5]D!$B$3:$B$48</definedName>
    <definedName name="_24________123Graph_Aｸﾞﾗﾌ_17" localSheetId="9" hidden="1">[5]D!$B$3:$B$48</definedName>
    <definedName name="_24________123Graph_Aｸﾞﾗﾌ_17" localSheetId="10" hidden="1">[6]D!$B$3:$B$48</definedName>
    <definedName name="_24________123Graph_Aｸﾞﾗﾌ_17" localSheetId="1" hidden="1">#REF!</definedName>
    <definedName name="_24________123Graph_Aｸﾞﾗﾌ_17" localSheetId="2" hidden="1">[5]D!$B$3:$B$48</definedName>
    <definedName name="_24________123Graph_Aｸﾞﾗﾌ_17" localSheetId="3" hidden="1">[5]D!$B$3:$B$48</definedName>
    <definedName name="_24________123Graph_Aｸﾞﾗﾌ_17" localSheetId="4" hidden="1">[5]D!$B$3:$B$48</definedName>
    <definedName name="_24________123Graph_Aｸﾞﾗﾌ_17" localSheetId="5" hidden="1">[5]D!$B$3:$B$48</definedName>
    <definedName name="_24________123Graph_Aｸﾞﾗﾌ_17" localSheetId="6" hidden="1">[5]D!$B$3:$B$48</definedName>
    <definedName name="_24________123Graph_Aｸﾞﾗﾌ_17" localSheetId="7" hidden="1">[6]D!$B$3:$B$48</definedName>
    <definedName name="_24________123Graph_Aｸﾞﾗﾌ_17" localSheetId="8" hidden="1">[5]D!$B$3:$B$48</definedName>
    <definedName name="_24________123Graph_Aｸﾞﾗﾌ_17" hidden="1">[7]D!$B$3:$B$48</definedName>
    <definedName name="_24________123Graph_Bｸﾞﾗﾌ_17" localSheetId="0" hidden="1">[5]D!$C$3:$C$48</definedName>
    <definedName name="_24________123Graph_Bｸﾞﾗﾌ_17" localSheetId="9" hidden="1">[5]D!$C$3:$C$48</definedName>
    <definedName name="_24________123Graph_Bｸﾞﾗﾌ_17" localSheetId="10" hidden="1">[6]D!$C$3:$C$48</definedName>
    <definedName name="_24________123Graph_Bｸﾞﾗﾌ_17" localSheetId="1" hidden="1">#REF!</definedName>
    <definedName name="_24________123Graph_Bｸﾞﾗﾌ_17" localSheetId="2" hidden="1">[5]D!$C$3:$C$48</definedName>
    <definedName name="_24________123Graph_Bｸﾞﾗﾌ_17" localSheetId="3" hidden="1">[5]D!$C$3:$C$48</definedName>
    <definedName name="_24________123Graph_Bｸﾞﾗﾌ_17" localSheetId="4" hidden="1">[5]D!$C$3:$C$48</definedName>
    <definedName name="_24________123Graph_Bｸﾞﾗﾌ_17" localSheetId="5" hidden="1">[5]D!$C$3:$C$48</definedName>
    <definedName name="_24________123Graph_Bｸﾞﾗﾌ_17" localSheetId="6" hidden="1">[5]D!$C$3:$C$48</definedName>
    <definedName name="_24________123Graph_Bｸﾞﾗﾌ_17" localSheetId="7" hidden="1">[6]D!$C$3:$C$48</definedName>
    <definedName name="_24________123Graph_Bｸﾞﾗﾌ_17" localSheetId="8" hidden="1">[5]D!$C$3:$C$48</definedName>
    <definedName name="_24________123Graph_Bｸﾞﾗﾌ_17" hidden="1">[7]D!$C$3:$C$48</definedName>
    <definedName name="_24________123Graph_Bｸﾞﾗﾌ_7" localSheetId="0" hidden="1">[5]A!$N$78:$N$113</definedName>
    <definedName name="_24________123Graph_Bｸﾞﾗﾌ_7" localSheetId="9" hidden="1">[5]A!$N$78:$N$113</definedName>
    <definedName name="_24________123Graph_Bｸﾞﾗﾌ_7" localSheetId="10" hidden="1">[6]A!$N$78:$N$113</definedName>
    <definedName name="_24________123Graph_Bｸﾞﾗﾌ_7" localSheetId="1" hidden="1">#REF!</definedName>
    <definedName name="_24________123Graph_Bｸﾞﾗﾌ_7" localSheetId="2" hidden="1">[5]A!$N$78:$N$113</definedName>
    <definedName name="_24________123Graph_Bｸﾞﾗﾌ_7" localSheetId="3" hidden="1">[5]A!$N$78:$N$113</definedName>
    <definedName name="_24________123Graph_Bｸﾞﾗﾌ_7" localSheetId="4" hidden="1">[5]A!$N$78:$N$113</definedName>
    <definedName name="_24________123Graph_Bｸﾞﾗﾌ_7" localSheetId="5" hidden="1">[5]A!$N$78:$N$113</definedName>
    <definedName name="_24________123Graph_Bｸﾞﾗﾌ_7" localSheetId="6" hidden="1">[5]A!$N$78:$N$113</definedName>
    <definedName name="_24________123Graph_Bｸﾞﾗﾌ_7" localSheetId="7" hidden="1">[6]A!$N$78:$N$113</definedName>
    <definedName name="_24________123Graph_Bｸﾞﾗﾌ_7" localSheetId="8" hidden="1">[5]A!$N$78:$N$113</definedName>
    <definedName name="_24________123Graph_Bｸﾞﾗﾌ_7" hidden="1">[7]A!$N$78:$N$113</definedName>
    <definedName name="_24__123Graph_Bｸﾞﾗﾌ_13" localSheetId="0" hidden="1">[5]C!$C$3:$C$41</definedName>
    <definedName name="_24__123Graph_Bｸﾞﾗﾌ_13" localSheetId="9" hidden="1">[5]C!$C$3:$C$41</definedName>
    <definedName name="_24__123Graph_Bｸﾞﾗﾌ_13" localSheetId="10" hidden="1">[6]C!$C$3:$C$41</definedName>
    <definedName name="_24__123Graph_Bｸﾞﾗﾌ_13" localSheetId="1" hidden="1">#REF!</definedName>
    <definedName name="_24__123Graph_Bｸﾞﾗﾌ_13" localSheetId="2" hidden="1">[5]C!$C$3:$C$41</definedName>
    <definedName name="_24__123Graph_Bｸﾞﾗﾌ_13" localSheetId="3" hidden="1">[5]C!$C$3:$C$41</definedName>
    <definedName name="_24__123Graph_Bｸﾞﾗﾌ_13" localSheetId="4" hidden="1">[5]C!$C$3:$C$41</definedName>
    <definedName name="_24__123Graph_Bｸﾞﾗﾌ_13" localSheetId="5" hidden="1">[5]C!$C$3:$C$41</definedName>
    <definedName name="_24__123Graph_Bｸﾞﾗﾌ_13" localSheetId="6" hidden="1">[5]C!$C$3:$C$41</definedName>
    <definedName name="_24__123Graph_Bｸﾞﾗﾌ_13" localSheetId="7" hidden="1">[6]C!$C$3:$C$41</definedName>
    <definedName name="_24__123Graph_Bｸﾞﾗﾌ_13" localSheetId="8" hidden="1">[5]C!$C$3:$C$41</definedName>
    <definedName name="_24__123Graph_Bｸﾞﾗﾌ_13" hidden="1">[7]C!$C$3:$C$41</definedName>
    <definedName name="_24__123Graph_Bｸﾞﾗﾌ_15" localSheetId="0" hidden="1">[5]E!$W$4:$W$41</definedName>
    <definedName name="_24__123Graph_Bｸﾞﾗﾌ_15" localSheetId="9" hidden="1">[5]E!$W$4:$W$41</definedName>
    <definedName name="_24__123Graph_Bｸﾞﾗﾌ_15" localSheetId="10" hidden="1">[6]E!$W$4:$W$41</definedName>
    <definedName name="_24__123Graph_Bｸﾞﾗﾌ_15" localSheetId="1" hidden="1">#REF!</definedName>
    <definedName name="_24__123Graph_Bｸﾞﾗﾌ_15" localSheetId="2" hidden="1">[5]E!$W$4:$W$41</definedName>
    <definedName name="_24__123Graph_Bｸﾞﾗﾌ_15" localSheetId="3" hidden="1">[5]E!$W$4:$W$41</definedName>
    <definedName name="_24__123Graph_Bｸﾞﾗﾌ_15" localSheetId="4" hidden="1">[5]E!$W$4:$W$41</definedName>
    <definedName name="_24__123Graph_Bｸﾞﾗﾌ_15" localSheetId="5" hidden="1">[5]E!$W$4:$W$41</definedName>
    <definedName name="_24__123Graph_Bｸﾞﾗﾌ_15" localSheetId="6" hidden="1">[5]E!$W$4:$W$41</definedName>
    <definedName name="_24__123Graph_Bｸﾞﾗﾌ_15" localSheetId="7" hidden="1">[6]E!$W$4:$W$41</definedName>
    <definedName name="_24__123Graph_Bｸﾞﾗﾌ_15" localSheetId="8" hidden="1">[5]E!$W$4:$W$41</definedName>
    <definedName name="_24__123Graph_Bｸﾞﾗﾌ_15" hidden="1">[7]E!$W$4:$W$41</definedName>
    <definedName name="_240______123Graph_Bｸﾞﾗﾌ_8" localSheetId="0" hidden="1">[5]C!$C$3:$C$40</definedName>
    <definedName name="_240______123Graph_Bｸﾞﾗﾌ_8" localSheetId="9" hidden="1">[5]C!$C$3:$C$40</definedName>
    <definedName name="_240______123Graph_Bｸﾞﾗﾌ_8" localSheetId="10" hidden="1">[6]C!$C$3:$C$40</definedName>
    <definedName name="_240______123Graph_Bｸﾞﾗﾌ_8" localSheetId="1" hidden="1">#REF!</definedName>
    <definedName name="_240______123Graph_Bｸﾞﾗﾌ_8" localSheetId="2" hidden="1">[5]C!$C$3:$C$40</definedName>
    <definedName name="_240______123Graph_Bｸﾞﾗﾌ_8" localSheetId="3" hidden="1">[5]C!$C$3:$C$40</definedName>
    <definedName name="_240______123Graph_Bｸﾞﾗﾌ_8" localSheetId="4" hidden="1">[5]C!$C$3:$C$40</definedName>
    <definedName name="_240______123Graph_Bｸﾞﾗﾌ_8" localSheetId="5" hidden="1">[5]C!$C$3:$C$40</definedName>
    <definedName name="_240______123Graph_Bｸﾞﾗﾌ_8" localSheetId="6" hidden="1">[5]C!$C$3:$C$40</definedName>
    <definedName name="_240______123Graph_Bｸﾞﾗﾌ_8" localSheetId="7" hidden="1">[6]C!$C$3:$C$40</definedName>
    <definedName name="_240______123Graph_Bｸﾞﾗﾌ_8" localSheetId="8" hidden="1">[5]C!$C$3:$C$40</definedName>
    <definedName name="_240______123Graph_Bｸﾞﾗﾌ_8" hidden="1">[7]C!$C$3:$C$40</definedName>
    <definedName name="_240____123Graph_Bグラフ_1B" localSheetId="0" hidden="1">'[1]②-２コンビニ・大型'!#REF!</definedName>
    <definedName name="_240____123Graph_Bグラフ_1B" localSheetId="9" hidden="1">'[1]②-２コンビニ・大型'!#REF!</definedName>
    <definedName name="_240____123Graph_Bグラフ_1B" localSheetId="10" hidden="1">'[2]②-２コンビニ・大型'!#REF!</definedName>
    <definedName name="_240____123Graph_Bグラフ_1B" localSheetId="1" hidden="1">#REF!</definedName>
    <definedName name="_240____123Graph_Bグラフ_1B" localSheetId="2" hidden="1">'[1]②-２コンビニ・大型'!#REF!</definedName>
    <definedName name="_240____123Graph_Bグラフ_1B" localSheetId="3" hidden="1">'[1]②-２コンビニ・大型'!#REF!</definedName>
    <definedName name="_240____123Graph_Bグラフ_1B" localSheetId="4" hidden="1">'[1]②-２コンビニ・大型'!#REF!</definedName>
    <definedName name="_240____123Graph_Bグラフ_1B" localSheetId="5" hidden="1">'[1]②-２コンビニ・大型'!#REF!</definedName>
    <definedName name="_240____123Graph_Bグラフ_1B" localSheetId="6" hidden="1">'[1]②-２コンビニ・大型'!#REF!</definedName>
    <definedName name="_240____123Graph_Bグラフ_1B" localSheetId="7" hidden="1">'[2]②-２コンビニ・大型'!#REF!</definedName>
    <definedName name="_240____123Graph_Bグラフ_1B" localSheetId="8" hidden="1">'[1]②-２コンビニ・大型'!#REF!</definedName>
    <definedName name="_240____123Graph_Bグラフ_1B" hidden="1">'[3]②-２コンビニ・大型'!#REF!</definedName>
    <definedName name="_240____123Graph_Cｸﾞﾗﾌ_3" localSheetId="0" hidden="1">#REF!</definedName>
    <definedName name="_240____123Graph_Cｸﾞﾗﾌ_3" localSheetId="9" hidden="1">#REF!</definedName>
    <definedName name="_240____123Graph_Cｸﾞﾗﾌ_3" localSheetId="10" hidden="1">#REF!</definedName>
    <definedName name="_240____123Graph_Cｸﾞﾗﾌ_3" localSheetId="1" hidden="1">#REF!</definedName>
    <definedName name="_240____123Graph_Cｸﾞﾗﾌ_3" localSheetId="4" hidden="1">#REF!</definedName>
    <definedName name="_240____123Graph_Cｸﾞﾗﾌ_3" localSheetId="5" hidden="1">#REF!</definedName>
    <definedName name="_240____123Graph_Cｸﾞﾗﾌ_3" localSheetId="7" hidden="1">#REF!</definedName>
    <definedName name="_240____123Graph_Cｸﾞﾗﾌ_3" localSheetId="8" hidden="1">#REF!</definedName>
    <definedName name="_240____123Graph_Cｸﾞﾗﾌ_3" hidden="1">#REF!</definedName>
    <definedName name="_241____123Graph_Bｸﾞﾗﾌ_2" localSheetId="0" hidden="1">#REF!</definedName>
    <definedName name="_241____123Graph_Bｸﾞﾗﾌ_2" localSheetId="9" hidden="1">#REF!</definedName>
    <definedName name="_241____123Graph_Bｸﾞﾗﾌ_2" localSheetId="10" hidden="1">#REF!</definedName>
    <definedName name="_241____123Graph_Bｸﾞﾗﾌ_2" localSheetId="1" hidden="1">#REF!</definedName>
    <definedName name="_241____123Graph_Bｸﾞﾗﾌ_2" localSheetId="4" hidden="1">#REF!</definedName>
    <definedName name="_241____123Graph_Bｸﾞﾗﾌ_2" localSheetId="5" hidden="1">#REF!</definedName>
    <definedName name="_241____123Graph_Bｸﾞﾗﾌ_2" localSheetId="7" hidden="1">#REF!</definedName>
    <definedName name="_241____123Graph_Bｸﾞﾗﾌ_2" localSheetId="8" hidden="1">#REF!</definedName>
    <definedName name="_241____123Graph_Bｸﾞﾗﾌ_2" hidden="1">#REF!</definedName>
    <definedName name="_241____123Graph_Cｸﾞﾗﾌ_4" localSheetId="0" hidden="1">#REF!</definedName>
    <definedName name="_241____123Graph_Cｸﾞﾗﾌ_4" localSheetId="9" hidden="1">#REF!</definedName>
    <definedName name="_241____123Graph_Cｸﾞﾗﾌ_4" localSheetId="10" hidden="1">#REF!</definedName>
    <definedName name="_241____123Graph_Cｸﾞﾗﾌ_4" localSheetId="1" hidden="1">#REF!</definedName>
    <definedName name="_241____123Graph_Cｸﾞﾗﾌ_4" localSheetId="4" hidden="1">#REF!</definedName>
    <definedName name="_241____123Graph_Cｸﾞﾗﾌ_4" localSheetId="5" hidden="1">#REF!</definedName>
    <definedName name="_241____123Graph_Cｸﾞﾗﾌ_4" localSheetId="7" hidden="1">#REF!</definedName>
    <definedName name="_241____123Graph_Cｸﾞﾗﾌ_4" localSheetId="8" hidden="1">#REF!</definedName>
    <definedName name="_241____123Graph_Cｸﾞﾗﾌ_4" hidden="1">#REF!</definedName>
    <definedName name="_242______123Graph_Bｸﾞﾗﾌ_9" localSheetId="0" hidden="1">[5]B!$B$4:$B$49</definedName>
    <definedName name="_242______123Graph_Bｸﾞﾗﾌ_9" localSheetId="9" hidden="1">[5]B!$B$4:$B$49</definedName>
    <definedName name="_242______123Graph_Bｸﾞﾗﾌ_9" localSheetId="10" hidden="1">[6]B!$B$4:$B$49</definedName>
    <definedName name="_242______123Graph_Bｸﾞﾗﾌ_9" localSheetId="1" hidden="1">#REF!</definedName>
    <definedName name="_242______123Graph_Bｸﾞﾗﾌ_9" localSheetId="2" hidden="1">[5]B!$B$4:$B$49</definedName>
    <definedName name="_242______123Graph_Bｸﾞﾗﾌ_9" localSheetId="3" hidden="1">[5]B!$B$4:$B$49</definedName>
    <definedName name="_242______123Graph_Bｸﾞﾗﾌ_9" localSheetId="4" hidden="1">[5]B!$B$4:$B$49</definedName>
    <definedName name="_242______123Graph_Bｸﾞﾗﾌ_9" localSheetId="5" hidden="1">[5]B!$B$4:$B$49</definedName>
    <definedName name="_242______123Graph_Bｸﾞﾗﾌ_9" localSheetId="6" hidden="1">[5]B!$B$4:$B$49</definedName>
    <definedName name="_242______123Graph_Bｸﾞﾗﾌ_9" localSheetId="7" hidden="1">[6]B!$B$4:$B$49</definedName>
    <definedName name="_242______123Graph_Bｸﾞﾗﾌ_9" localSheetId="8" hidden="1">[5]B!$B$4:$B$49</definedName>
    <definedName name="_242______123Graph_Bｸﾞﾗﾌ_9" hidden="1">[7]B!$B$4:$B$49</definedName>
    <definedName name="_242____123Graph_Bｸﾞﾗﾌ_3" localSheetId="0" hidden="1">#REF!</definedName>
    <definedName name="_242____123Graph_Bｸﾞﾗﾌ_3" localSheetId="9" hidden="1">#REF!</definedName>
    <definedName name="_242____123Graph_Bｸﾞﾗﾌ_3" localSheetId="10" hidden="1">#REF!</definedName>
    <definedName name="_242____123Graph_Bｸﾞﾗﾌ_3" localSheetId="1" hidden="1">#REF!</definedName>
    <definedName name="_242____123Graph_Bｸﾞﾗﾌ_3" localSheetId="4" hidden="1">#REF!</definedName>
    <definedName name="_242____123Graph_Bｸﾞﾗﾌ_3" localSheetId="5" hidden="1">#REF!</definedName>
    <definedName name="_242____123Graph_Bｸﾞﾗﾌ_3" localSheetId="7" hidden="1">#REF!</definedName>
    <definedName name="_242____123Graph_Bｸﾞﾗﾌ_3" localSheetId="8" hidden="1">#REF!</definedName>
    <definedName name="_242____123Graph_Bｸﾞﾗﾌ_3" hidden="1">#REF!</definedName>
    <definedName name="_242____123Graph_Cｸﾞﾗﾌ_5" localSheetId="0" hidden="1">#REF!</definedName>
    <definedName name="_242____123Graph_Cｸﾞﾗﾌ_5" localSheetId="9" hidden="1">#REF!</definedName>
    <definedName name="_242____123Graph_Cｸﾞﾗﾌ_5" localSheetId="10" hidden="1">#REF!</definedName>
    <definedName name="_242____123Graph_Cｸﾞﾗﾌ_5" localSheetId="1" hidden="1">#REF!</definedName>
    <definedName name="_242____123Graph_Cｸﾞﾗﾌ_5" localSheetId="4" hidden="1">#REF!</definedName>
    <definedName name="_242____123Graph_Cｸﾞﾗﾌ_5" localSheetId="5" hidden="1">#REF!</definedName>
    <definedName name="_242____123Graph_Cｸﾞﾗﾌ_5" localSheetId="7" hidden="1">#REF!</definedName>
    <definedName name="_242____123Graph_Cｸﾞﾗﾌ_5" localSheetId="8" hidden="1">#REF!</definedName>
    <definedName name="_242____123Graph_Cｸﾞﾗﾌ_5" hidden="1">#REF!</definedName>
    <definedName name="_243____123Graph_Bｸﾞﾗﾌ_4" localSheetId="0" hidden="1">#REF!</definedName>
    <definedName name="_243____123Graph_Bｸﾞﾗﾌ_4" localSheetId="9" hidden="1">#REF!</definedName>
    <definedName name="_243____123Graph_Bｸﾞﾗﾌ_4" localSheetId="10" hidden="1">#REF!</definedName>
    <definedName name="_243____123Graph_Bｸﾞﾗﾌ_4" localSheetId="1" hidden="1">#REF!</definedName>
    <definedName name="_243____123Graph_Bｸﾞﾗﾌ_4" localSheetId="4" hidden="1">#REF!</definedName>
    <definedName name="_243____123Graph_Bｸﾞﾗﾌ_4" localSheetId="5" hidden="1">#REF!</definedName>
    <definedName name="_243____123Graph_Bｸﾞﾗﾌ_4" localSheetId="7" hidden="1">#REF!</definedName>
    <definedName name="_243____123Graph_Bｸﾞﾗﾌ_4" localSheetId="8" hidden="1">#REF!</definedName>
    <definedName name="_243____123Graph_Bｸﾞﾗﾌ_4" hidden="1">#REF!</definedName>
    <definedName name="_243____123Graph_Cｸﾞﾗﾌ_7" localSheetId="0" hidden="1">[5]A!$O$78:$O$113</definedName>
    <definedName name="_243____123Graph_Cｸﾞﾗﾌ_7" localSheetId="9" hidden="1">[5]A!$O$78:$O$113</definedName>
    <definedName name="_243____123Graph_Cｸﾞﾗﾌ_7" localSheetId="10" hidden="1">[6]A!$O$78:$O$113</definedName>
    <definedName name="_243____123Graph_Cｸﾞﾗﾌ_7" localSheetId="1" hidden="1">#REF!</definedName>
    <definedName name="_243____123Graph_Cｸﾞﾗﾌ_7" localSheetId="2" hidden="1">[5]A!$O$78:$O$113</definedName>
    <definedName name="_243____123Graph_Cｸﾞﾗﾌ_7" localSheetId="3" hidden="1">[5]A!$O$78:$O$113</definedName>
    <definedName name="_243____123Graph_Cｸﾞﾗﾌ_7" localSheetId="4" hidden="1">[5]A!$O$78:$O$113</definedName>
    <definedName name="_243____123Graph_Cｸﾞﾗﾌ_7" localSheetId="5" hidden="1">[5]A!$O$78:$O$113</definedName>
    <definedName name="_243____123Graph_Cｸﾞﾗﾌ_7" localSheetId="6" hidden="1">[5]A!$O$78:$O$113</definedName>
    <definedName name="_243____123Graph_Cｸﾞﾗﾌ_7" localSheetId="7" hidden="1">[6]A!$O$78:$O$113</definedName>
    <definedName name="_243____123Graph_Cｸﾞﾗﾌ_7" localSheetId="8" hidden="1">[5]A!$O$78:$O$113</definedName>
    <definedName name="_243____123Graph_Cｸﾞﾗﾌ_7" hidden="1">[7]A!$O$78:$O$113</definedName>
    <definedName name="_244______123Graph_Cｸﾞﾗﾌ_13" localSheetId="0" hidden="1">[5]C!$D$3:$D$41</definedName>
    <definedName name="_244______123Graph_Cｸﾞﾗﾌ_13" localSheetId="9" hidden="1">[5]C!$D$3:$D$41</definedName>
    <definedName name="_244______123Graph_Cｸﾞﾗﾌ_13" localSheetId="10" hidden="1">[6]C!$D$3:$D$41</definedName>
    <definedName name="_244______123Graph_Cｸﾞﾗﾌ_13" localSheetId="1" hidden="1">#REF!</definedName>
    <definedName name="_244______123Graph_Cｸﾞﾗﾌ_13" localSheetId="2" hidden="1">[5]C!$D$3:$D$41</definedName>
    <definedName name="_244______123Graph_Cｸﾞﾗﾌ_13" localSheetId="3" hidden="1">[5]C!$D$3:$D$41</definedName>
    <definedName name="_244______123Graph_Cｸﾞﾗﾌ_13" localSheetId="4" hidden="1">[5]C!$D$3:$D$41</definedName>
    <definedName name="_244______123Graph_Cｸﾞﾗﾌ_13" localSheetId="5" hidden="1">[5]C!$D$3:$D$41</definedName>
    <definedName name="_244______123Graph_Cｸﾞﾗﾌ_13" localSheetId="6" hidden="1">[5]C!$D$3:$D$41</definedName>
    <definedName name="_244______123Graph_Cｸﾞﾗﾌ_13" localSheetId="7" hidden="1">[6]C!$D$3:$D$41</definedName>
    <definedName name="_244______123Graph_Cｸﾞﾗﾌ_13" localSheetId="8" hidden="1">[5]C!$D$3:$D$41</definedName>
    <definedName name="_244______123Graph_Cｸﾞﾗﾌ_13" hidden="1">[7]C!$D$3:$D$41</definedName>
    <definedName name="_244____123Graph_Bｸﾞﾗﾌ_5" localSheetId="0" hidden="1">#REF!</definedName>
    <definedName name="_244____123Graph_Bｸﾞﾗﾌ_5" localSheetId="9" hidden="1">#REF!</definedName>
    <definedName name="_244____123Graph_Bｸﾞﾗﾌ_5" localSheetId="10" hidden="1">#REF!</definedName>
    <definedName name="_244____123Graph_Bｸﾞﾗﾌ_5" localSheetId="1" hidden="1">#REF!</definedName>
    <definedName name="_244____123Graph_Bｸﾞﾗﾌ_5" localSheetId="4" hidden="1">#REF!</definedName>
    <definedName name="_244____123Graph_Bｸﾞﾗﾌ_5" localSheetId="5" hidden="1">#REF!</definedName>
    <definedName name="_244____123Graph_Bｸﾞﾗﾌ_5" localSheetId="7" hidden="1">#REF!</definedName>
    <definedName name="_244____123Graph_Bｸﾞﾗﾌ_5" localSheetId="8" hidden="1">#REF!</definedName>
    <definedName name="_244____123Graph_Bｸﾞﾗﾌ_5" hidden="1">#REF!</definedName>
    <definedName name="_244____123Graph_Cｸﾞﾗﾌ_8" localSheetId="0" hidden="1">[5]C!$D$3:$D$40</definedName>
    <definedName name="_244____123Graph_Cｸﾞﾗﾌ_8" localSheetId="9" hidden="1">[5]C!$D$3:$D$40</definedName>
    <definedName name="_244____123Graph_Cｸﾞﾗﾌ_8" localSheetId="10" hidden="1">[6]C!$D$3:$D$40</definedName>
    <definedName name="_244____123Graph_Cｸﾞﾗﾌ_8" localSheetId="1" hidden="1">#REF!</definedName>
    <definedName name="_244____123Graph_Cｸﾞﾗﾌ_8" localSheetId="2" hidden="1">[5]C!$D$3:$D$40</definedName>
    <definedName name="_244____123Graph_Cｸﾞﾗﾌ_8" localSheetId="3" hidden="1">[5]C!$D$3:$D$40</definedName>
    <definedName name="_244____123Graph_Cｸﾞﾗﾌ_8" localSheetId="4" hidden="1">[5]C!$D$3:$D$40</definedName>
    <definedName name="_244____123Graph_Cｸﾞﾗﾌ_8" localSheetId="5" hidden="1">[5]C!$D$3:$D$40</definedName>
    <definedName name="_244____123Graph_Cｸﾞﾗﾌ_8" localSheetId="6" hidden="1">[5]C!$D$3:$D$40</definedName>
    <definedName name="_244____123Graph_Cｸﾞﾗﾌ_8" localSheetId="7" hidden="1">[6]C!$D$3:$D$40</definedName>
    <definedName name="_244____123Graph_Cｸﾞﾗﾌ_8" localSheetId="8" hidden="1">[5]C!$D$3:$D$40</definedName>
    <definedName name="_244____123Graph_Cｸﾞﾗﾌ_8" hidden="1">[7]C!$D$3:$D$40</definedName>
    <definedName name="_245____123Graph_Bｸﾞﾗﾌ_6" localSheetId="0" hidden="1">[5]A!$K$78:$K$113</definedName>
    <definedName name="_245____123Graph_Bｸﾞﾗﾌ_6" localSheetId="9" hidden="1">[5]A!$K$78:$K$113</definedName>
    <definedName name="_245____123Graph_Bｸﾞﾗﾌ_6" localSheetId="10" hidden="1">[6]A!$K$78:$K$113</definedName>
    <definedName name="_245____123Graph_Bｸﾞﾗﾌ_6" localSheetId="1" hidden="1">#REF!</definedName>
    <definedName name="_245____123Graph_Bｸﾞﾗﾌ_6" localSheetId="2" hidden="1">[5]A!$K$78:$K$113</definedName>
    <definedName name="_245____123Graph_Bｸﾞﾗﾌ_6" localSheetId="3" hidden="1">[5]A!$K$78:$K$113</definedName>
    <definedName name="_245____123Graph_Bｸﾞﾗﾌ_6" localSheetId="4" hidden="1">[5]A!$K$78:$K$113</definedName>
    <definedName name="_245____123Graph_Bｸﾞﾗﾌ_6" localSheetId="5" hidden="1">[5]A!$K$78:$K$113</definedName>
    <definedName name="_245____123Graph_Bｸﾞﾗﾌ_6" localSheetId="6" hidden="1">[5]A!$K$78:$K$113</definedName>
    <definedName name="_245____123Graph_Bｸﾞﾗﾌ_6" localSheetId="7" hidden="1">[6]A!$K$78:$K$113</definedName>
    <definedName name="_245____123Graph_Bｸﾞﾗﾌ_6" localSheetId="8" hidden="1">[5]A!$K$78:$K$113</definedName>
    <definedName name="_245____123Graph_Bｸﾞﾗﾌ_6" hidden="1">[7]A!$K$78:$K$113</definedName>
    <definedName name="_245____123Graph_Dグラフ_1B" localSheetId="0" hidden="1">#REF!</definedName>
    <definedName name="_245____123Graph_Dグラフ_1B" localSheetId="9" hidden="1">#REF!</definedName>
    <definedName name="_245____123Graph_Dグラフ_1B" localSheetId="10" hidden="1">#REF!</definedName>
    <definedName name="_245____123Graph_Dグラフ_1B" localSheetId="1" hidden="1">#REF!</definedName>
    <definedName name="_245____123Graph_Dグラフ_1B" localSheetId="4" hidden="1">#REF!</definedName>
    <definedName name="_245____123Graph_Dグラフ_1B" localSheetId="5" hidden="1">#REF!</definedName>
    <definedName name="_245____123Graph_Dグラフ_1B" localSheetId="7" hidden="1">#REF!</definedName>
    <definedName name="_245____123Graph_Dグラフ_1B" localSheetId="8" hidden="1">#REF!</definedName>
    <definedName name="_245____123Graph_Dグラフ_1B" hidden="1">#REF!</definedName>
    <definedName name="_246______123Graph_Cグラフ_1B" localSheetId="0" hidden="1">#REF!</definedName>
    <definedName name="_246______123Graph_Cグラフ_1B" localSheetId="9" hidden="1">#REF!</definedName>
    <definedName name="_246______123Graph_Cグラフ_1B" localSheetId="10" hidden="1">#REF!</definedName>
    <definedName name="_246______123Graph_Cグラフ_1B" localSheetId="1" hidden="1">#REF!</definedName>
    <definedName name="_246______123Graph_Cグラフ_1B" localSheetId="4" hidden="1">#REF!</definedName>
    <definedName name="_246______123Graph_Cグラフ_1B" localSheetId="5" hidden="1">#REF!</definedName>
    <definedName name="_246______123Graph_Cグラフ_1B" localSheetId="7" hidden="1">#REF!</definedName>
    <definedName name="_246______123Graph_Cグラフ_1B" localSheetId="8" hidden="1">#REF!</definedName>
    <definedName name="_246______123Graph_Cグラフ_1B" hidden="1">#REF!</definedName>
    <definedName name="_246____123Graph_Bｸﾞﾗﾌ_7" localSheetId="0" hidden="1">[5]A!$N$78:$N$113</definedName>
    <definedName name="_246____123Graph_Bｸﾞﾗﾌ_7" localSheetId="9" hidden="1">[5]A!$N$78:$N$113</definedName>
    <definedName name="_246____123Graph_Bｸﾞﾗﾌ_7" localSheetId="10" hidden="1">[6]A!$N$78:$N$113</definedName>
    <definedName name="_246____123Graph_Bｸﾞﾗﾌ_7" localSheetId="1" hidden="1">#REF!</definedName>
    <definedName name="_246____123Graph_Bｸﾞﾗﾌ_7" localSheetId="2" hidden="1">[5]A!$N$78:$N$113</definedName>
    <definedName name="_246____123Graph_Bｸﾞﾗﾌ_7" localSheetId="3" hidden="1">[5]A!$N$78:$N$113</definedName>
    <definedName name="_246____123Graph_Bｸﾞﾗﾌ_7" localSheetId="4" hidden="1">[5]A!$N$78:$N$113</definedName>
    <definedName name="_246____123Graph_Bｸﾞﾗﾌ_7" localSheetId="5" hidden="1">[5]A!$N$78:$N$113</definedName>
    <definedName name="_246____123Graph_Bｸﾞﾗﾌ_7" localSheetId="6" hidden="1">[5]A!$N$78:$N$113</definedName>
    <definedName name="_246____123Graph_Bｸﾞﾗﾌ_7" localSheetId="7" hidden="1">[6]A!$N$78:$N$113</definedName>
    <definedName name="_246____123Graph_Bｸﾞﾗﾌ_7" localSheetId="8" hidden="1">[5]A!$N$78:$N$113</definedName>
    <definedName name="_246____123Graph_Bｸﾞﾗﾌ_7" hidden="1">[7]A!$N$78:$N$113</definedName>
    <definedName name="_246____123Graph_Dｸﾞﾗﾌ_2" localSheetId="0" hidden="1">[5]A!$I$78:$I$113</definedName>
    <definedName name="_246____123Graph_Dｸﾞﾗﾌ_2" localSheetId="9" hidden="1">[5]A!$I$78:$I$113</definedName>
    <definedName name="_246____123Graph_Dｸﾞﾗﾌ_2" localSheetId="10" hidden="1">[6]A!$I$78:$I$113</definedName>
    <definedName name="_246____123Graph_Dｸﾞﾗﾌ_2" localSheetId="1" hidden="1">#REF!</definedName>
    <definedName name="_246____123Graph_Dｸﾞﾗﾌ_2" localSheetId="2" hidden="1">[5]A!$I$78:$I$113</definedName>
    <definedName name="_246____123Graph_Dｸﾞﾗﾌ_2" localSheetId="3" hidden="1">[5]A!$I$78:$I$113</definedName>
    <definedName name="_246____123Graph_Dｸﾞﾗﾌ_2" localSheetId="4" hidden="1">[5]A!$I$78:$I$113</definedName>
    <definedName name="_246____123Graph_Dｸﾞﾗﾌ_2" localSheetId="5" hidden="1">[5]A!$I$78:$I$113</definedName>
    <definedName name="_246____123Graph_Dｸﾞﾗﾌ_2" localSheetId="6" hidden="1">[5]A!$I$78:$I$113</definedName>
    <definedName name="_246____123Graph_Dｸﾞﾗﾌ_2" localSheetId="7" hidden="1">[6]A!$I$78:$I$113</definedName>
    <definedName name="_246____123Graph_Dｸﾞﾗﾌ_2" localSheetId="8" hidden="1">[5]A!$I$78:$I$113</definedName>
    <definedName name="_246____123Graph_Dｸﾞﾗﾌ_2" hidden="1">[7]A!$I$78:$I$113</definedName>
    <definedName name="_247____123Graph_Bｸﾞﾗﾌ_8" localSheetId="0" hidden="1">[5]C!$C$3:$C$40</definedName>
    <definedName name="_247____123Graph_Bｸﾞﾗﾌ_8" localSheetId="9" hidden="1">[5]C!$C$3:$C$40</definedName>
    <definedName name="_247____123Graph_Bｸﾞﾗﾌ_8" localSheetId="10" hidden="1">[6]C!$C$3:$C$40</definedName>
    <definedName name="_247____123Graph_Bｸﾞﾗﾌ_8" localSheetId="1" hidden="1">#REF!</definedName>
    <definedName name="_247____123Graph_Bｸﾞﾗﾌ_8" localSheetId="2" hidden="1">[5]C!$C$3:$C$40</definedName>
    <definedName name="_247____123Graph_Bｸﾞﾗﾌ_8" localSheetId="3" hidden="1">[5]C!$C$3:$C$40</definedName>
    <definedName name="_247____123Graph_Bｸﾞﾗﾌ_8" localSheetId="4" hidden="1">[5]C!$C$3:$C$40</definedName>
    <definedName name="_247____123Graph_Bｸﾞﾗﾌ_8" localSheetId="5" hidden="1">[5]C!$C$3:$C$40</definedName>
    <definedName name="_247____123Graph_Bｸﾞﾗﾌ_8" localSheetId="6" hidden="1">[5]C!$C$3:$C$40</definedName>
    <definedName name="_247____123Graph_Bｸﾞﾗﾌ_8" localSheetId="7" hidden="1">[6]C!$C$3:$C$40</definedName>
    <definedName name="_247____123Graph_Bｸﾞﾗﾌ_8" localSheetId="8" hidden="1">[5]C!$C$3:$C$40</definedName>
    <definedName name="_247____123Graph_Bｸﾞﾗﾌ_8" hidden="1">[7]C!$C$3:$C$40</definedName>
    <definedName name="_247____123Graph_Dｸﾞﾗﾌ_3" localSheetId="0" hidden="1">[5]A!$E$78:$E$113</definedName>
    <definedName name="_247____123Graph_Dｸﾞﾗﾌ_3" localSheetId="9" hidden="1">[5]A!$E$78:$E$113</definedName>
    <definedName name="_247____123Graph_Dｸﾞﾗﾌ_3" localSheetId="10" hidden="1">[6]A!$E$78:$E$113</definedName>
    <definedName name="_247____123Graph_Dｸﾞﾗﾌ_3" localSheetId="1" hidden="1">#REF!</definedName>
    <definedName name="_247____123Graph_Dｸﾞﾗﾌ_3" localSheetId="2" hidden="1">[5]A!$E$78:$E$113</definedName>
    <definedName name="_247____123Graph_Dｸﾞﾗﾌ_3" localSheetId="3" hidden="1">[5]A!$E$78:$E$113</definedName>
    <definedName name="_247____123Graph_Dｸﾞﾗﾌ_3" localSheetId="4" hidden="1">[5]A!$E$78:$E$113</definedName>
    <definedName name="_247____123Graph_Dｸﾞﾗﾌ_3" localSheetId="5" hidden="1">[5]A!$E$78:$E$113</definedName>
    <definedName name="_247____123Graph_Dｸﾞﾗﾌ_3" localSheetId="6" hidden="1">[5]A!$E$78:$E$113</definedName>
    <definedName name="_247____123Graph_Dｸﾞﾗﾌ_3" localSheetId="7" hidden="1">[6]A!$E$78:$E$113</definedName>
    <definedName name="_247____123Graph_Dｸﾞﾗﾌ_3" localSheetId="8" hidden="1">[5]A!$E$78:$E$113</definedName>
    <definedName name="_247____123Graph_Dｸﾞﾗﾌ_3" hidden="1">[7]A!$E$78:$E$113</definedName>
    <definedName name="_248______123Graph_Cｸﾞﾗﾌ_2" localSheetId="0" hidden="1">[5]A!$C$78:$C$113</definedName>
    <definedName name="_248______123Graph_Cｸﾞﾗﾌ_2" localSheetId="9" hidden="1">[5]A!$C$78:$C$113</definedName>
    <definedName name="_248______123Graph_Cｸﾞﾗﾌ_2" localSheetId="10" hidden="1">[6]A!$C$78:$C$113</definedName>
    <definedName name="_248______123Graph_Cｸﾞﾗﾌ_2" localSheetId="1" hidden="1">#REF!</definedName>
    <definedName name="_248______123Graph_Cｸﾞﾗﾌ_2" localSheetId="2" hidden="1">[5]A!$C$78:$C$113</definedName>
    <definedName name="_248______123Graph_Cｸﾞﾗﾌ_2" localSheetId="3" hidden="1">[5]A!$C$78:$C$113</definedName>
    <definedName name="_248______123Graph_Cｸﾞﾗﾌ_2" localSheetId="4" hidden="1">[5]A!$C$78:$C$113</definedName>
    <definedName name="_248______123Graph_Cｸﾞﾗﾌ_2" localSheetId="5" hidden="1">[5]A!$C$78:$C$113</definedName>
    <definedName name="_248______123Graph_Cｸﾞﾗﾌ_2" localSheetId="6" hidden="1">[5]A!$C$78:$C$113</definedName>
    <definedName name="_248______123Graph_Cｸﾞﾗﾌ_2" localSheetId="7" hidden="1">[6]A!$C$78:$C$113</definedName>
    <definedName name="_248______123Graph_Cｸﾞﾗﾌ_2" localSheetId="8" hidden="1">[5]A!$C$78:$C$113</definedName>
    <definedName name="_248______123Graph_Cｸﾞﾗﾌ_2" hidden="1">[7]A!$C$78:$C$113</definedName>
    <definedName name="_248____123Graph_Bｸﾞﾗﾌ_9" localSheetId="0" hidden="1">[5]B!$B$4:$B$49</definedName>
    <definedName name="_248____123Graph_Bｸﾞﾗﾌ_9" localSheetId="9" hidden="1">[5]B!$B$4:$B$49</definedName>
    <definedName name="_248____123Graph_Bｸﾞﾗﾌ_9" localSheetId="10" hidden="1">[6]B!$B$4:$B$49</definedName>
    <definedName name="_248____123Graph_Bｸﾞﾗﾌ_9" localSheetId="1" hidden="1">#REF!</definedName>
    <definedName name="_248____123Graph_Bｸﾞﾗﾌ_9" localSheetId="2" hidden="1">[5]B!$B$4:$B$49</definedName>
    <definedName name="_248____123Graph_Bｸﾞﾗﾌ_9" localSheetId="3" hidden="1">[5]B!$B$4:$B$49</definedName>
    <definedName name="_248____123Graph_Bｸﾞﾗﾌ_9" localSheetId="4" hidden="1">[5]B!$B$4:$B$49</definedName>
    <definedName name="_248____123Graph_Bｸﾞﾗﾌ_9" localSheetId="5" hidden="1">[5]B!$B$4:$B$49</definedName>
    <definedName name="_248____123Graph_Bｸﾞﾗﾌ_9" localSheetId="6" hidden="1">[5]B!$B$4:$B$49</definedName>
    <definedName name="_248____123Graph_Bｸﾞﾗﾌ_9" localSheetId="7" hidden="1">[6]B!$B$4:$B$49</definedName>
    <definedName name="_248____123Graph_Bｸﾞﾗﾌ_9" localSheetId="8" hidden="1">[5]B!$B$4:$B$49</definedName>
    <definedName name="_248____123Graph_Bｸﾞﾗﾌ_9" hidden="1">[7]B!$B$4:$B$49</definedName>
    <definedName name="_248____123Graph_Dｸﾞﾗﾌ_5" localSheetId="0" hidden="1">[5]A!$H$42:$H$113</definedName>
    <definedName name="_248____123Graph_Dｸﾞﾗﾌ_5" localSheetId="9" hidden="1">[5]A!$H$42:$H$113</definedName>
    <definedName name="_248____123Graph_Dｸﾞﾗﾌ_5" localSheetId="10" hidden="1">[6]A!$H$42:$H$113</definedName>
    <definedName name="_248____123Graph_Dｸﾞﾗﾌ_5" localSheetId="1" hidden="1">#REF!</definedName>
    <definedName name="_248____123Graph_Dｸﾞﾗﾌ_5" localSheetId="2" hidden="1">[5]A!$H$42:$H$113</definedName>
    <definedName name="_248____123Graph_Dｸﾞﾗﾌ_5" localSheetId="3" hidden="1">[5]A!$H$42:$H$113</definedName>
    <definedName name="_248____123Graph_Dｸﾞﾗﾌ_5" localSheetId="4" hidden="1">[5]A!$H$42:$H$113</definedName>
    <definedName name="_248____123Graph_Dｸﾞﾗﾌ_5" localSheetId="5" hidden="1">[5]A!$H$42:$H$113</definedName>
    <definedName name="_248____123Graph_Dｸﾞﾗﾌ_5" localSheetId="6" hidden="1">[5]A!$H$42:$H$113</definedName>
    <definedName name="_248____123Graph_Dｸﾞﾗﾌ_5" localSheetId="7" hidden="1">[6]A!$H$42:$H$113</definedName>
    <definedName name="_248____123Graph_Dｸﾞﾗﾌ_5" localSheetId="8" hidden="1">[5]A!$H$42:$H$113</definedName>
    <definedName name="_248____123Graph_Dｸﾞﾗﾌ_5" hidden="1">[7]A!$H$42:$H$113</definedName>
    <definedName name="_249______123Graph_Cｸﾞﾗﾌ_3" localSheetId="1" hidden="1">#REF!</definedName>
    <definedName name="_249______123Graph_Cｸﾞﾗﾌ_3" hidden="1">[4]データ入力!$I$15:$I$39</definedName>
    <definedName name="_249____123Graph_Cｸﾞﾗﾌ_13" localSheetId="0" hidden="1">[5]C!$D$3:$D$41</definedName>
    <definedName name="_249____123Graph_Cｸﾞﾗﾌ_13" localSheetId="9" hidden="1">[5]C!$D$3:$D$41</definedName>
    <definedName name="_249____123Graph_Cｸﾞﾗﾌ_13" localSheetId="10" hidden="1">[6]C!$D$3:$D$41</definedName>
    <definedName name="_249____123Graph_Cｸﾞﾗﾌ_13" localSheetId="1" hidden="1">#REF!</definedName>
    <definedName name="_249____123Graph_Cｸﾞﾗﾌ_13" localSheetId="2" hidden="1">[5]C!$D$3:$D$41</definedName>
    <definedName name="_249____123Graph_Cｸﾞﾗﾌ_13" localSheetId="3" hidden="1">[5]C!$D$3:$D$41</definedName>
    <definedName name="_249____123Graph_Cｸﾞﾗﾌ_13" localSheetId="4" hidden="1">[5]C!$D$3:$D$41</definedName>
    <definedName name="_249____123Graph_Cｸﾞﾗﾌ_13" localSheetId="5" hidden="1">[5]C!$D$3:$D$41</definedName>
    <definedName name="_249____123Graph_Cｸﾞﾗﾌ_13" localSheetId="6" hidden="1">[5]C!$D$3:$D$41</definedName>
    <definedName name="_249____123Graph_Cｸﾞﾗﾌ_13" localSheetId="7" hidden="1">[6]C!$D$3:$D$41</definedName>
    <definedName name="_249____123Graph_Cｸﾞﾗﾌ_13" localSheetId="8" hidden="1">[5]C!$D$3:$D$41</definedName>
    <definedName name="_249____123Graph_Cｸﾞﾗﾌ_13" hidden="1">[7]C!$D$3:$D$41</definedName>
    <definedName name="_249____123Graph_Eｸﾞﾗﾌ_4" localSheetId="0" hidden="1">[5]A!$E$42:$E$112</definedName>
    <definedName name="_249____123Graph_Eｸﾞﾗﾌ_4" localSheetId="9" hidden="1">[5]A!$E$42:$E$112</definedName>
    <definedName name="_249____123Graph_Eｸﾞﾗﾌ_4" localSheetId="10" hidden="1">[6]A!$E$42:$E$112</definedName>
    <definedName name="_249____123Graph_Eｸﾞﾗﾌ_4" localSheetId="1" hidden="1">#REF!</definedName>
    <definedName name="_249____123Graph_Eｸﾞﾗﾌ_4" localSheetId="2" hidden="1">[5]A!$E$42:$E$112</definedName>
    <definedName name="_249____123Graph_Eｸﾞﾗﾌ_4" localSheetId="3" hidden="1">[5]A!$E$42:$E$112</definedName>
    <definedName name="_249____123Graph_Eｸﾞﾗﾌ_4" localSheetId="4" hidden="1">[5]A!$E$42:$E$112</definedName>
    <definedName name="_249____123Graph_Eｸﾞﾗﾌ_4" localSheetId="5" hidden="1">[5]A!$E$42:$E$112</definedName>
    <definedName name="_249____123Graph_Eｸﾞﾗﾌ_4" localSheetId="6" hidden="1">[5]A!$E$42:$E$112</definedName>
    <definedName name="_249____123Graph_Eｸﾞﾗﾌ_4" localSheetId="7" hidden="1">[6]A!$E$42:$E$112</definedName>
    <definedName name="_249____123Graph_Eｸﾞﾗﾌ_4" localSheetId="8" hidden="1">[5]A!$E$42:$E$112</definedName>
    <definedName name="_249____123Graph_Eｸﾞﾗﾌ_4" hidden="1">[7]A!$E$42:$E$112</definedName>
    <definedName name="_25________123Graph_Bｸﾞﾗﾌ_8" localSheetId="0" hidden="1">[5]C!$C$3:$C$40</definedName>
    <definedName name="_25________123Graph_Bｸﾞﾗﾌ_8" localSheetId="9" hidden="1">[5]C!$C$3:$C$40</definedName>
    <definedName name="_25________123Graph_Bｸﾞﾗﾌ_8" localSheetId="10" hidden="1">[6]C!$C$3:$C$40</definedName>
    <definedName name="_25________123Graph_Bｸﾞﾗﾌ_8" localSheetId="1" hidden="1">#REF!</definedName>
    <definedName name="_25________123Graph_Bｸﾞﾗﾌ_8" localSheetId="2" hidden="1">[5]C!$C$3:$C$40</definedName>
    <definedName name="_25________123Graph_Bｸﾞﾗﾌ_8" localSheetId="3" hidden="1">[5]C!$C$3:$C$40</definedName>
    <definedName name="_25________123Graph_Bｸﾞﾗﾌ_8" localSheetId="4" hidden="1">[5]C!$C$3:$C$40</definedName>
    <definedName name="_25________123Graph_Bｸﾞﾗﾌ_8" localSheetId="5" hidden="1">[5]C!$C$3:$C$40</definedName>
    <definedName name="_25________123Graph_Bｸﾞﾗﾌ_8" localSheetId="6" hidden="1">[5]C!$C$3:$C$40</definedName>
    <definedName name="_25________123Graph_Bｸﾞﾗﾌ_8" localSheetId="7" hidden="1">[6]C!$C$3:$C$40</definedName>
    <definedName name="_25________123Graph_Bｸﾞﾗﾌ_8" localSheetId="8" hidden="1">[5]C!$C$3:$C$40</definedName>
    <definedName name="_25________123Graph_Bｸﾞﾗﾌ_8" hidden="1">[7]C!$C$3:$C$40</definedName>
    <definedName name="_25__123Graph_Bｸﾞﾗﾌ_14" localSheetId="0" hidden="1">[5]E!$G$3:$G$42</definedName>
    <definedName name="_25__123Graph_Bｸﾞﾗﾌ_14" localSheetId="9" hidden="1">[5]E!$G$3:$G$42</definedName>
    <definedName name="_25__123Graph_Bｸﾞﾗﾌ_14" localSheetId="10" hidden="1">[6]E!$G$3:$G$42</definedName>
    <definedName name="_25__123Graph_Bｸﾞﾗﾌ_14" localSheetId="1" hidden="1">#REF!</definedName>
    <definedName name="_25__123Graph_Bｸﾞﾗﾌ_14" localSheetId="2" hidden="1">[5]E!$G$3:$G$42</definedName>
    <definedName name="_25__123Graph_Bｸﾞﾗﾌ_14" localSheetId="3" hidden="1">[5]E!$G$3:$G$42</definedName>
    <definedName name="_25__123Graph_Bｸﾞﾗﾌ_14" localSheetId="4" hidden="1">[5]E!$G$3:$G$42</definedName>
    <definedName name="_25__123Graph_Bｸﾞﾗﾌ_14" localSheetId="5" hidden="1">[5]E!$G$3:$G$42</definedName>
    <definedName name="_25__123Graph_Bｸﾞﾗﾌ_14" localSheetId="6" hidden="1">[5]E!$G$3:$G$42</definedName>
    <definedName name="_25__123Graph_Bｸﾞﾗﾌ_14" localSheetId="7" hidden="1">[6]E!$G$3:$G$42</definedName>
    <definedName name="_25__123Graph_Bｸﾞﾗﾌ_14" localSheetId="8" hidden="1">[5]E!$G$3:$G$42</definedName>
    <definedName name="_25__123Graph_Bｸﾞﾗﾌ_14" hidden="1">[7]E!$G$3:$G$42</definedName>
    <definedName name="_25__123Graph_Bｸﾞﾗﾌ_16" localSheetId="0" hidden="1">[5]E!$Y$24:$Y$41</definedName>
    <definedName name="_25__123Graph_Bｸﾞﾗﾌ_16" localSheetId="9" hidden="1">[5]E!$Y$24:$Y$41</definedName>
    <definedName name="_25__123Graph_Bｸﾞﾗﾌ_16" localSheetId="10" hidden="1">[6]E!$Y$24:$Y$41</definedName>
    <definedName name="_25__123Graph_Bｸﾞﾗﾌ_16" localSheetId="1" hidden="1">#REF!</definedName>
    <definedName name="_25__123Graph_Bｸﾞﾗﾌ_16" localSheetId="2" hidden="1">[5]E!$Y$24:$Y$41</definedName>
    <definedName name="_25__123Graph_Bｸﾞﾗﾌ_16" localSheetId="3" hidden="1">[5]E!$Y$24:$Y$41</definedName>
    <definedName name="_25__123Graph_Bｸﾞﾗﾌ_16" localSheetId="4" hidden="1">[5]E!$Y$24:$Y$41</definedName>
    <definedName name="_25__123Graph_Bｸﾞﾗﾌ_16" localSheetId="5" hidden="1">[5]E!$Y$24:$Y$41</definedName>
    <definedName name="_25__123Graph_Bｸﾞﾗﾌ_16" localSheetId="6" hidden="1">[5]E!$Y$24:$Y$41</definedName>
    <definedName name="_25__123Graph_Bｸﾞﾗﾌ_16" localSheetId="7" hidden="1">[6]E!$Y$24:$Y$41</definedName>
    <definedName name="_25__123Graph_Bｸﾞﾗﾌ_16" localSheetId="8" hidden="1">[5]E!$Y$24:$Y$41</definedName>
    <definedName name="_25__123Graph_Bｸﾞﾗﾌ_16" hidden="1">[7]E!$Y$24:$Y$41</definedName>
    <definedName name="_250______123Graph_Cｸﾞﾗﾌ_4" localSheetId="1" hidden="1">#REF!</definedName>
    <definedName name="_250______123Graph_Cｸﾞﾗﾌ_4" hidden="1">[4]データ入力!$L$15:$L$39</definedName>
    <definedName name="_250____123Graph_Cグラフ_1B" localSheetId="0" hidden="1">#REF!</definedName>
    <definedName name="_250____123Graph_Cグラフ_1B" localSheetId="9" hidden="1">#REF!</definedName>
    <definedName name="_250____123Graph_Cグラフ_1B" localSheetId="10" hidden="1">#REF!</definedName>
    <definedName name="_250____123Graph_Cグラフ_1B" localSheetId="1" hidden="1">#REF!</definedName>
    <definedName name="_250____123Graph_Cグラフ_1B" localSheetId="4" hidden="1">#REF!</definedName>
    <definedName name="_250____123Graph_Cグラフ_1B" localSheetId="5" hidden="1">#REF!</definedName>
    <definedName name="_250____123Graph_Cグラフ_1B" localSheetId="7" hidden="1">#REF!</definedName>
    <definedName name="_250____123Graph_Cグラフ_1B" localSheetId="8" hidden="1">#REF!</definedName>
    <definedName name="_250____123Graph_Cグラフ_1B" hidden="1">#REF!</definedName>
    <definedName name="_250____123Graph_Xｸﾞﾗﾌ_1" localSheetId="0" hidden="1">#REF!</definedName>
    <definedName name="_250____123Graph_Xｸﾞﾗﾌ_1" localSheetId="9" hidden="1">#REF!</definedName>
    <definedName name="_250____123Graph_Xｸﾞﾗﾌ_1" localSheetId="10" hidden="1">#REF!</definedName>
    <definedName name="_250____123Graph_Xｸﾞﾗﾌ_1" localSheetId="1" hidden="1">#REF!</definedName>
    <definedName name="_250____123Graph_Xｸﾞﾗﾌ_1" localSheetId="4" hidden="1">#REF!</definedName>
    <definedName name="_250____123Graph_Xｸﾞﾗﾌ_1" localSheetId="5" hidden="1">#REF!</definedName>
    <definedName name="_250____123Graph_Xｸﾞﾗﾌ_1" localSheetId="7" hidden="1">#REF!</definedName>
    <definedName name="_250____123Graph_Xｸﾞﾗﾌ_1" localSheetId="8" hidden="1">#REF!</definedName>
    <definedName name="_250____123Graph_Xｸﾞﾗﾌ_1" hidden="1">#REF!</definedName>
    <definedName name="_251______123Graph_Cｸﾞﾗﾌ_5" localSheetId="1" hidden="1">#REF!</definedName>
    <definedName name="_251______123Graph_Cｸﾞﾗﾌ_5" hidden="1">[4]データ入力!$O$32:$O$39</definedName>
    <definedName name="_251____123Graph_Cｸﾞﾗﾌ_2" localSheetId="0" hidden="1">[5]A!$C$78:$C$113</definedName>
    <definedName name="_251____123Graph_Cｸﾞﾗﾌ_2" localSheetId="9" hidden="1">[5]A!$C$78:$C$113</definedName>
    <definedName name="_251____123Graph_Cｸﾞﾗﾌ_2" localSheetId="10" hidden="1">[6]A!$C$78:$C$113</definedName>
    <definedName name="_251____123Graph_Cｸﾞﾗﾌ_2" localSheetId="1" hidden="1">#REF!</definedName>
    <definedName name="_251____123Graph_Cｸﾞﾗﾌ_2" localSheetId="2" hidden="1">[5]A!$C$78:$C$113</definedName>
    <definedName name="_251____123Graph_Cｸﾞﾗﾌ_2" localSheetId="3" hidden="1">[5]A!$C$78:$C$113</definedName>
    <definedName name="_251____123Graph_Cｸﾞﾗﾌ_2" localSheetId="4" hidden="1">[5]A!$C$78:$C$113</definedName>
    <definedName name="_251____123Graph_Cｸﾞﾗﾌ_2" localSheetId="5" hidden="1">[5]A!$C$78:$C$113</definedName>
    <definedName name="_251____123Graph_Cｸﾞﾗﾌ_2" localSheetId="6" hidden="1">[5]A!$C$78:$C$113</definedName>
    <definedName name="_251____123Graph_Cｸﾞﾗﾌ_2" localSheetId="7" hidden="1">[6]A!$C$78:$C$113</definedName>
    <definedName name="_251____123Graph_Cｸﾞﾗﾌ_2" localSheetId="8" hidden="1">[5]A!$C$78:$C$113</definedName>
    <definedName name="_251____123Graph_Cｸﾞﾗﾌ_2" hidden="1">[7]A!$C$78:$C$113</definedName>
    <definedName name="_251____123Graph_Xｸﾞﾗﾌ_10" localSheetId="0" hidden="1">[5]B!$A$4:$A$49</definedName>
    <definedName name="_251____123Graph_Xｸﾞﾗﾌ_10" localSheetId="9" hidden="1">[5]B!$A$4:$A$49</definedName>
    <definedName name="_251____123Graph_Xｸﾞﾗﾌ_10" localSheetId="10" hidden="1">[6]B!$A$4:$A$49</definedName>
    <definedName name="_251____123Graph_Xｸﾞﾗﾌ_10" localSheetId="1" hidden="1">#REF!</definedName>
    <definedName name="_251____123Graph_Xｸﾞﾗﾌ_10" localSheetId="2" hidden="1">[5]B!$A$4:$A$49</definedName>
    <definedName name="_251____123Graph_Xｸﾞﾗﾌ_10" localSheetId="3" hidden="1">[5]B!$A$4:$A$49</definedName>
    <definedName name="_251____123Graph_Xｸﾞﾗﾌ_10" localSheetId="4" hidden="1">[5]B!$A$4:$A$49</definedName>
    <definedName name="_251____123Graph_Xｸﾞﾗﾌ_10" localSheetId="5" hidden="1">[5]B!$A$4:$A$49</definedName>
    <definedName name="_251____123Graph_Xｸﾞﾗﾌ_10" localSheetId="6" hidden="1">[5]B!$A$4:$A$49</definedName>
    <definedName name="_251____123Graph_Xｸﾞﾗﾌ_10" localSheetId="7" hidden="1">[6]B!$A$4:$A$49</definedName>
    <definedName name="_251____123Graph_Xｸﾞﾗﾌ_10" localSheetId="8" hidden="1">[5]B!$A$4:$A$49</definedName>
    <definedName name="_251____123Graph_Xｸﾞﾗﾌ_10" hidden="1">[7]B!$A$4:$A$49</definedName>
    <definedName name="_252____123Graph_Cｸﾞﾗﾌ_3" localSheetId="0" hidden="1">#REF!</definedName>
    <definedName name="_252____123Graph_Cｸﾞﾗﾌ_3" localSheetId="9" hidden="1">#REF!</definedName>
    <definedName name="_252____123Graph_Cｸﾞﾗﾌ_3" localSheetId="10" hidden="1">#REF!</definedName>
    <definedName name="_252____123Graph_Cｸﾞﾗﾌ_3" localSheetId="1" hidden="1">#REF!</definedName>
    <definedName name="_252____123Graph_Cｸﾞﾗﾌ_3" localSheetId="4" hidden="1">#REF!</definedName>
    <definedName name="_252____123Graph_Cｸﾞﾗﾌ_3" localSheetId="5" hidden="1">#REF!</definedName>
    <definedName name="_252____123Graph_Cｸﾞﾗﾌ_3" localSheetId="7" hidden="1">#REF!</definedName>
    <definedName name="_252____123Graph_Cｸﾞﾗﾌ_3" localSheetId="8" hidden="1">#REF!</definedName>
    <definedName name="_252____123Graph_Cｸﾞﾗﾌ_3" hidden="1">#REF!</definedName>
    <definedName name="_252____123Graph_Xｸﾞﾗﾌ_12" localSheetId="0" hidden="1">[5]A!$A$66:$A$101</definedName>
    <definedName name="_252____123Graph_Xｸﾞﾗﾌ_12" localSheetId="9" hidden="1">[5]A!$A$66:$A$101</definedName>
    <definedName name="_252____123Graph_Xｸﾞﾗﾌ_12" localSheetId="10" hidden="1">[6]A!$A$66:$A$101</definedName>
    <definedName name="_252____123Graph_Xｸﾞﾗﾌ_12" localSheetId="1" hidden="1">#REF!</definedName>
    <definedName name="_252____123Graph_Xｸﾞﾗﾌ_12" localSheetId="2" hidden="1">[5]A!$A$66:$A$101</definedName>
    <definedName name="_252____123Graph_Xｸﾞﾗﾌ_12" localSheetId="3" hidden="1">[5]A!$A$66:$A$101</definedName>
    <definedName name="_252____123Graph_Xｸﾞﾗﾌ_12" localSheetId="4" hidden="1">[5]A!$A$66:$A$101</definedName>
    <definedName name="_252____123Graph_Xｸﾞﾗﾌ_12" localSheetId="5" hidden="1">[5]A!$A$66:$A$101</definedName>
    <definedName name="_252____123Graph_Xｸﾞﾗﾌ_12" localSheetId="6" hidden="1">[5]A!$A$66:$A$101</definedName>
    <definedName name="_252____123Graph_Xｸﾞﾗﾌ_12" localSheetId="7" hidden="1">[6]A!$A$66:$A$101</definedName>
    <definedName name="_252____123Graph_Xｸﾞﾗﾌ_12" localSheetId="8" hidden="1">[5]A!$A$66:$A$101</definedName>
    <definedName name="_252____123Graph_Xｸﾞﾗﾌ_12" hidden="1">[7]A!$A$66:$A$101</definedName>
    <definedName name="_253______123Graph_Cｸﾞﾗﾌ_7" localSheetId="0" hidden="1">[5]A!$O$78:$O$113</definedName>
    <definedName name="_253______123Graph_Cｸﾞﾗﾌ_7" localSheetId="9" hidden="1">[5]A!$O$78:$O$113</definedName>
    <definedName name="_253______123Graph_Cｸﾞﾗﾌ_7" localSheetId="10" hidden="1">[6]A!$O$78:$O$113</definedName>
    <definedName name="_253______123Graph_Cｸﾞﾗﾌ_7" localSheetId="1" hidden="1">#REF!</definedName>
    <definedName name="_253______123Graph_Cｸﾞﾗﾌ_7" localSheetId="2" hidden="1">[5]A!$O$78:$O$113</definedName>
    <definedName name="_253______123Graph_Cｸﾞﾗﾌ_7" localSheetId="3" hidden="1">[5]A!$O$78:$O$113</definedName>
    <definedName name="_253______123Graph_Cｸﾞﾗﾌ_7" localSheetId="4" hidden="1">[5]A!$O$78:$O$113</definedName>
    <definedName name="_253______123Graph_Cｸﾞﾗﾌ_7" localSheetId="5" hidden="1">[5]A!$O$78:$O$113</definedName>
    <definedName name="_253______123Graph_Cｸﾞﾗﾌ_7" localSheetId="6" hidden="1">[5]A!$O$78:$O$113</definedName>
    <definedName name="_253______123Graph_Cｸﾞﾗﾌ_7" localSheetId="7" hidden="1">[6]A!$O$78:$O$113</definedName>
    <definedName name="_253______123Graph_Cｸﾞﾗﾌ_7" localSheetId="8" hidden="1">[5]A!$O$78:$O$113</definedName>
    <definedName name="_253______123Graph_Cｸﾞﾗﾌ_7" hidden="1">[7]A!$O$78:$O$113</definedName>
    <definedName name="_253____123Graph_Cｸﾞﾗﾌ_4" localSheetId="0" hidden="1">#REF!</definedName>
    <definedName name="_253____123Graph_Cｸﾞﾗﾌ_4" localSheetId="9" hidden="1">#REF!</definedName>
    <definedName name="_253____123Graph_Cｸﾞﾗﾌ_4" localSheetId="10" hidden="1">#REF!</definedName>
    <definedName name="_253____123Graph_Cｸﾞﾗﾌ_4" localSheetId="1" hidden="1">#REF!</definedName>
    <definedName name="_253____123Graph_Cｸﾞﾗﾌ_4" localSheetId="4" hidden="1">#REF!</definedName>
    <definedName name="_253____123Graph_Cｸﾞﾗﾌ_4" localSheetId="5" hidden="1">#REF!</definedName>
    <definedName name="_253____123Graph_Cｸﾞﾗﾌ_4" localSheetId="7" hidden="1">#REF!</definedName>
    <definedName name="_253____123Graph_Cｸﾞﾗﾌ_4" localSheetId="8" hidden="1">#REF!</definedName>
    <definedName name="_253____123Graph_Cｸﾞﾗﾌ_4" hidden="1">#REF!</definedName>
    <definedName name="_253____123Graph_Xｸﾞﾗﾌ_15" localSheetId="0" hidden="1">[5]E!$S$4:$S$41</definedName>
    <definedName name="_253____123Graph_Xｸﾞﾗﾌ_15" localSheetId="9" hidden="1">[5]E!$S$4:$S$41</definedName>
    <definedName name="_253____123Graph_Xｸﾞﾗﾌ_15" localSheetId="10" hidden="1">[6]E!$S$4:$S$41</definedName>
    <definedName name="_253____123Graph_Xｸﾞﾗﾌ_15" localSheetId="1" hidden="1">#REF!</definedName>
    <definedName name="_253____123Graph_Xｸﾞﾗﾌ_15" localSheetId="2" hidden="1">[5]E!$S$4:$S$41</definedName>
    <definedName name="_253____123Graph_Xｸﾞﾗﾌ_15" localSheetId="3" hidden="1">[5]E!$S$4:$S$41</definedName>
    <definedName name="_253____123Graph_Xｸﾞﾗﾌ_15" localSheetId="4" hidden="1">[5]E!$S$4:$S$41</definedName>
    <definedName name="_253____123Graph_Xｸﾞﾗﾌ_15" localSheetId="5" hidden="1">[5]E!$S$4:$S$41</definedName>
    <definedName name="_253____123Graph_Xｸﾞﾗﾌ_15" localSheetId="6" hidden="1">[5]E!$S$4:$S$41</definedName>
    <definedName name="_253____123Graph_Xｸﾞﾗﾌ_15" localSheetId="7" hidden="1">[6]E!$S$4:$S$41</definedName>
    <definedName name="_253____123Graph_Xｸﾞﾗﾌ_15" localSheetId="8" hidden="1">[5]E!$S$4:$S$41</definedName>
    <definedName name="_253____123Graph_Xｸﾞﾗﾌ_15" hidden="1">[7]E!$S$4:$S$41</definedName>
    <definedName name="_254____123Graph_Cｸﾞﾗﾌ_5" localSheetId="0" hidden="1">#REF!</definedName>
    <definedName name="_254____123Graph_Cｸﾞﾗﾌ_5" localSheetId="9" hidden="1">#REF!</definedName>
    <definedName name="_254____123Graph_Cｸﾞﾗﾌ_5" localSheetId="10" hidden="1">#REF!</definedName>
    <definedName name="_254____123Graph_Cｸﾞﾗﾌ_5" localSheetId="1" hidden="1">#REF!</definedName>
    <definedName name="_254____123Graph_Cｸﾞﾗﾌ_5" localSheetId="4" hidden="1">#REF!</definedName>
    <definedName name="_254____123Graph_Cｸﾞﾗﾌ_5" localSheetId="5" hidden="1">#REF!</definedName>
    <definedName name="_254____123Graph_Cｸﾞﾗﾌ_5" localSheetId="7" hidden="1">#REF!</definedName>
    <definedName name="_254____123Graph_Cｸﾞﾗﾌ_5" localSheetId="8" hidden="1">#REF!</definedName>
    <definedName name="_254____123Graph_Cｸﾞﾗﾌ_5" hidden="1">#REF!</definedName>
    <definedName name="_254____123Graph_Xｸﾞﾗﾌ_16" localSheetId="0" hidden="1">[5]E!$S$24:$S$41</definedName>
    <definedName name="_254____123Graph_Xｸﾞﾗﾌ_16" localSheetId="9" hidden="1">[5]E!$S$24:$S$41</definedName>
    <definedName name="_254____123Graph_Xｸﾞﾗﾌ_16" localSheetId="10" hidden="1">[6]E!$S$24:$S$41</definedName>
    <definedName name="_254____123Graph_Xｸﾞﾗﾌ_16" localSheetId="1" hidden="1">#REF!</definedName>
    <definedName name="_254____123Graph_Xｸﾞﾗﾌ_16" localSheetId="2" hidden="1">[5]E!$S$24:$S$41</definedName>
    <definedName name="_254____123Graph_Xｸﾞﾗﾌ_16" localSheetId="3" hidden="1">[5]E!$S$24:$S$41</definedName>
    <definedName name="_254____123Graph_Xｸﾞﾗﾌ_16" localSheetId="4" hidden="1">[5]E!$S$24:$S$41</definedName>
    <definedName name="_254____123Graph_Xｸﾞﾗﾌ_16" localSheetId="5" hidden="1">[5]E!$S$24:$S$41</definedName>
    <definedName name="_254____123Graph_Xｸﾞﾗﾌ_16" localSheetId="6" hidden="1">[5]E!$S$24:$S$41</definedName>
    <definedName name="_254____123Graph_Xｸﾞﾗﾌ_16" localSheetId="7" hidden="1">[6]E!$S$24:$S$41</definedName>
    <definedName name="_254____123Graph_Xｸﾞﾗﾌ_16" localSheetId="8" hidden="1">[5]E!$S$24:$S$41</definedName>
    <definedName name="_254____123Graph_Xｸﾞﾗﾌ_16" hidden="1">[7]E!$S$24:$S$41</definedName>
    <definedName name="_255______123Graph_Cｸﾞﾗﾌ_8" localSheetId="0" hidden="1">[5]C!$D$3:$D$40</definedName>
    <definedName name="_255______123Graph_Cｸﾞﾗﾌ_8" localSheetId="9" hidden="1">[5]C!$D$3:$D$40</definedName>
    <definedName name="_255______123Graph_Cｸﾞﾗﾌ_8" localSheetId="10" hidden="1">[6]C!$D$3:$D$40</definedName>
    <definedName name="_255______123Graph_Cｸﾞﾗﾌ_8" localSheetId="1" hidden="1">#REF!</definedName>
    <definedName name="_255______123Graph_Cｸﾞﾗﾌ_8" localSheetId="2" hidden="1">[5]C!$D$3:$D$40</definedName>
    <definedName name="_255______123Graph_Cｸﾞﾗﾌ_8" localSheetId="3" hidden="1">[5]C!$D$3:$D$40</definedName>
    <definedName name="_255______123Graph_Cｸﾞﾗﾌ_8" localSheetId="4" hidden="1">[5]C!$D$3:$D$40</definedName>
    <definedName name="_255______123Graph_Cｸﾞﾗﾌ_8" localSheetId="5" hidden="1">[5]C!$D$3:$D$40</definedName>
    <definedName name="_255______123Graph_Cｸﾞﾗﾌ_8" localSheetId="6" hidden="1">[5]C!$D$3:$D$40</definedName>
    <definedName name="_255______123Graph_Cｸﾞﾗﾌ_8" localSheetId="7" hidden="1">[6]C!$D$3:$D$40</definedName>
    <definedName name="_255______123Graph_Cｸﾞﾗﾌ_8" localSheetId="8" hidden="1">[5]C!$D$3:$D$40</definedName>
    <definedName name="_255______123Graph_Cｸﾞﾗﾌ_8" hidden="1">[7]C!$D$3:$D$40</definedName>
    <definedName name="_255____123Graph_Cｸﾞﾗﾌ_7" localSheetId="0" hidden="1">[5]A!$O$78:$O$113</definedName>
    <definedName name="_255____123Graph_Cｸﾞﾗﾌ_7" localSheetId="9" hidden="1">[5]A!$O$78:$O$113</definedName>
    <definedName name="_255____123Graph_Cｸﾞﾗﾌ_7" localSheetId="10" hidden="1">[6]A!$O$78:$O$113</definedName>
    <definedName name="_255____123Graph_Cｸﾞﾗﾌ_7" localSheetId="1" hidden="1">#REF!</definedName>
    <definedName name="_255____123Graph_Cｸﾞﾗﾌ_7" localSheetId="2" hidden="1">[5]A!$O$78:$O$113</definedName>
    <definedName name="_255____123Graph_Cｸﾞﾗﾌ_7" localSheetId="3" hidden="1">[5]A!$O$78:$O$113</definedName>
    <definedName name="_255____123Graph_Cｸﾞﾗﾌ_7" localSheetId="4" hidden="1">[5]A!$O$78:$O$113</definedName>
    <definedName name="_255____123Graph_Cｸﾞﾗﾌ_7" localSheetId="5" hidden="1">[5]A!$O$78:$O$113</definedName>
    <definedName name="_255____123Graph_Cｸﾞﾗﾌ_7" localSheetId="6" hidden="1">[5]A!$O$78:$O$113</definedName>
    <definedName name="_255____123Graph_Cｸﾞﾗﾌ_7" localSheetId="7" hidden="1">[6]A!$O$78:$O$113</definedName>
    <definedName name="_255____123Graph_Cｸﾞﾗﾌ_7" localSheetId="8" hidden="1">[5]A!$O$78:$O$113</definedName>
    <definedName name="_255____123Graph_Cｸﾞﾗﾌ_7" hidden="1">[7]A!$O$78:$O$113</definedName>
    <definedName name="_255____123Graph_Xグラフ_1B" localSheetId="0" hidden="1">#REF!</definedName>
    <definedName name="_255____123Graph_Xグラフ_1B" localSheetId="9" hidden="1">#REF!</definedName>
    <definedName name="_255____123Graph_Xグラフ_1B" localSheetId="10" hidden="1">#REF!</definedName>
    <definedName name="_255____123Graph_Xグラフ_1B" localSheetId="1" hidden="1">#REF!</definedName>
    <definedName name="_255____123Graph_Xグラフ_1B" localSheetId="4" hidden="1">#REF!</definedName>
    <definedName name="_255____123Graph_Xグラフ_1B" localSheetId="5" hidden="1">#REF!</definedName>
    <definedName name="_255____123Graph_Xグラフ_1B" localSheetId="7" hidden="1">#REF!</definedName>
    <definedName name="_255____123Graph_Xグラフ_1B" localSheetId="8" hidden="1">#REF!</definedName>
    <definedName name="_255____123Graph_Xグラフ_1B" hidden="1">#REF!</definedName>
    <definedName name="_256____123Graph_Cｸﾞﾗﾌ_8" localSheetId="0" hidden="1">[5]C!$D$3:$D$40</definedName>
    <definedName name="_256____123Graph_Cｸﾞﾗﾌ_8" localSheetId="9" hidden="1">[5]C!$D$3:$D$40</definedName>
    <definedName name="_256____123Graph_Cｸﾞﾗﾌ_8" localSheetId="10" hidden="1">[6]C!$D$3:$D$40</definedName>
    <definedName name="_256____123Graph_Cｸﾞﾗﾌ_8" localSheetId="1" hidden="1">#REF!</definedName>
    <definedName name="_256____123Graph_Cｸﾞﾗﾌ_8" localSheetId="2" hidden="1">[5]C!$D$3:$D$40</definedName>
    <definedName name="_256____123Graph_Cｸﾞﾗﾌ_8" localSheetId="3" hidden="1">[5]C!$D$3:$D$40</definedName>
    <definedName name="_256____123Graph_Cｸﾞﾗﾌ_8" localSheetId="4" hidden="1">[5]C!$D$3:$D$40</definedName>
    <definedName name="_256____123Graph_Cｸﾞﾗﾌ_8" localSheetId="5" hidden="1">[5]C!$D$3:$D$40</definedName>
    <definedName name="_256____123Graph_Cｸﾞﾗﾌ_8" localSheetId="6" hidden="1">[5]C!$D$3:$D$40</definedName>
    <definedName name="_256____123Graph_Cｸﾞﾗﾌ_8" localSheetId="7" hidden="1">[6]C!$D$3:$D$40</definedName>
    <definedName name="_256____123Graph_Cｸﾞﾗﾌ_8" localSheetId="8" hidden="1">[5]C!$D$3:$D$40</definedName>
    <definedName name="_256____123Graph_Cｸﾞﾗﾌ_8" hidden="1">[7]C!$D$3:$D$40</definedName>
    <definedName name="_256____123Graph_Xｸﾞﾗﾌ_2" localSheetId="0" hidden="1">#REF!</definedName>
    <definedName name="_256____123Graph_Xｸﾞﾗﾌ_2" localSheetId="9" hidden="1">#REF!</definedName>
    <definedName name="_256____123Graph_Xｸﾞﾗﾌ_2" localSheetId="10" hidden="1">#REF!</definedName>
    <definedName name="_256____123Graph_Xｸﾞﾗﾌ_2" localSheetId="1" hidden="1">#REF!</definedName>
    <definedName name="_256____123Graph_Xｸﾞﾗﾌ_2" localSheetId="4" hidden="1">#REF!</definedName>
    <definedName name="_256____123Graph_Xｸﾞﾗﾌ_2" localSheetId="5" hidden="1">#REF!</definedName>
    <definedName name="_256____123Graph_Xｸﾞﾗﾌ_2" localSheetId="7" hidden="1">#REF!</definedName>
    <definedName name="_256____123Graph_Xｸﾞﾗﾌ_2" localSheetId="8" hidden="1">#REF!</definedName>
    <definedName name="_256____123Graph_Xｸﾞﾗﾌ_2" hidden="1">#REF!</definedName>
    <definedName name="_257______123Graph_Dグラフ_1B" localSheetId="0" hidden="1">#REF!</definedName>
    <definedName name="_257______123Graph_Dグラフ_1B" localSheetId="9" hidden="1">#REF!</definedName>
    <definedName name="_257______123Graph_Dグラフ_1B" localSheetId="10" hidden="1">#REF!</definedName>
    <definedName name="_257______123Graph_Dグラフ_1B" localSheetId="1" hidden="1">#REF!</definedName>
    <definedName name="_257______123Graph_Dグラフ_1B" localSheetId="4" hidden="1">#REF!</definedName>
    <definedName name="_257______123Graph_Dグラフ_1B" localSheetId="5" hidden="1">#REF!</definedName>
    <definedName name="_257______123Graph_Dグラフ_1B" localSheetId="7" hidden="1">#REF!</definedName>
    <definedName name="_257______123Graph_Dグラフ_1B" localSheetId="8" hidden="1">#REF!</definedName>
    <definedName name="_257______123Graph_Dグラフ_1B" hidden="1">#REF!</definedName>
    <definedName name="_257____123Graph_Dグラフ_1B" localSheetId="0" hidden="1">#REF!</definedName>
    <definedName name="_257____123Graph_Dグラフ_1B" localSheetId="9" hidden="1">#REF!</definedName>
    <definedName name="_257____123Graph_Dグラフ_1B" localSheetId="10" hidden="1">#REF!</definedName>
    <definedName name="_257____123Graph_Dグラフ_1B" localSheetId="1" hidden="1">#REF!</definedName>
    <definedName name="_257____123Graph_Dグラフ_1B" localSheetId="4" hidden="1">#REF!</definedName>
    <definedName name="_257____123Graph_Dグラフ_1B" localSheetId="5" hidden="1">#REF!</definedName>
    <definedName name="_257____123Graph_Dグラフ_1B" localSheetId="7" hidden="1">#REF!</definedName>
    <definedName name="_257____123Graph_Dグラフ_1B" localSheetId="8" hidden="1">#REF!</definedName>
    <definedName name="_257____123Graph_Dグラフ_1B" hidden="1">#REF!</definedName>
    <definedName name="_257____123Graph_Xｸﾞﾗﾌ_3" localSheetId="0" hidden="1">#REF!</definedName>
    <definedName name="_257____123Graph_Xｸﾞﾗﾌ_3" localSheetId="10" hidden="1">#REF!</definedName>
    <definedName name="_257____123Graph_Xｸﾞﾗﾌ_3" localSheetId="1" hidden="1">#REF!</definedName>
    <definedName name="_257____123Graph_Xｸﾞﾗﾌ_3" localSheetId="4" hidden="1">#REF!</definedName>
    <definedName name="_257____123Graph_Xｸﾞﾗﾌ_3" localSheetId="5" hidden="1">#REF!</definedName>
    <definedName name="_257____123Graph_Xｸﾞﾗﾌ_3" localSheetId="7" hidden="1">#REF!</definedName>
    <definedName name="_257____123Graph_Xｸﾞﾗﾌ_3" hidden="1">#REF!</definedName>
    <definedName name="_258____123Graph_Dｸﾞﾗﾌ_2" localSheetId="0" hidden="1">[5]A!$I$78:$I$113</definedName>
    <definedName name="_258____123Graph_Dｸﾞﾗﾌ_2" localSheetId="9" hidden="1">[5]A!$I$78:$I$113</definedName>
    <definedName name="_258____123Graph_Dｸﾞﾗﾌ_2" localSheetId="10" hidden="1">[6]A!$I$78:$I$113</definedName>
    <definedName name="_258____123Graph_Dｸﾞﾗﾌ_2" localSheetId="1" hidden="1">#REF!</definedName>
    <definedName name="_258____123Graph_Dｸﾞﾗﾌ_2" localSheetId="2" hidden="1">[5]A!$I$78:$I$113</definedName>
    <definedName name="_258____123Graph_Dｸﾞﾗﾌ_2" localSheetId="3" hidden="1">[5]A!$I$78:$I$113</definedName>
    <definedName name="_258____123Graph_Dｸﾞﾗﾌ_2" localSheetId="4" hidden="1">[5]A!$I$78:$I$113</definedName>
    <definedName name="_258____123Graph_Dｸﾞﾗﾌ_2" localSheetId="5" hidden="1">[5]A!$I$78:$I$113</definedName>
    <definedName name="_258____123Graph_Dｸﾞﾗﾌ_2" localSheetId="6" hidden="1">[5]A!$I$78:$I$113</definedName>
    <definedName name="_258____123Graph_Dｸﾞﾗﾌ_2" localSheetId="7" hidden="1">[6]A!$I$78:$I$113</definedName>
    <definedName name="_258____123Graph_Dｸﾞﾗﾌ_2" localSheetId="8" hidden="1">[5]A!$I$78:$I$113</definedName>
    <definedName name="_258____123Graph_Dｸﾞﾗﾌ_2" hidden="1">[7]A!$I$78:$I$113</definedName>
    <definedName name="_258____123Graph_Xｸﾞﾗﾌ_4" localSheetId="0" hidden="1">#REF!</definedName>
    <definedName name="_258____123Graph_Xｸﾞﾗﾌ_4" localSheetId="9" hidden="1">#REF!</definedName>
    <definedName name="_258____123Graph_Xｸﾞﾗﾌ_4" localSheetId="10" hidden="1">#REF!</definedName>
    <definedName name="_258____123Graph_Xｸﾞﾗﾌ_4" localSheetId="1" hidden="1">#REF!</definedName>
    <definedName name="_258____123Graph_Xｸﾞﾗﾌ_4" localSheetId="4" hidden="1">#REF!</definedName>
    <definedName name="_258____123Graph_Xｸﾞﾗﾌ_4" localSheetId="5" hidden="1">#REF!</definedName>
    <definedName name="_258____123Graph_Xｸﾞﾗﾌ_4" localSheetId="7" hidden="1">#REF!</definedName>
    <definedName name="_258____123Graph_Xｸﾞﾗﾌ_4" localSheetId="8" hidden="1">#REF!</definedName>
    <definedName name="_258____123Graph_Xｸﾞﾗﾌ_4" hidden="1">#REF!</definedName>
    <definedName name="_259______123Graph_Dｸﾞﾗﾌ_2" localSheetId="0" hidden="1">[5]A!$I$78:$I$113</definedName>
    <definedName name="_259______123Graph_Dｸﾞﾗﾌ_2" localSheetId="9" hidden="1">[5]A!$I$78:$I$113</definedName>
    <definedName name="_259______123Graph_Dｸﾞﾗﾌ_2" localSheetId="10" hidden="1">[6]A!$I$78:$I$113</definedName>
    <definedName name="_259______123Graph_Dｸﾞﾗﾌ_2" localSheetId="1" hidden="1">#REF!</definedName>
    <definedName name="_259______123Graph_Dｸﾞﾗﾌ_2" localSheetId="2" hidden="1">[5]A!$I$78:$I$113</definedName>
    <definedName name="_259______123Graph_Dｸﾞﾗﾌ_2" localSheetId="3" hidden="1">[5]A!$I$78:$I$113</definedName>
    <definedName name="_259______123Graph_Dｸﾞﾗﾌ_2" localSheetId="4" hidden="1">[5]A!$I$78:$I$113</definedName>
    <definedName name="_259______123Graph_Dｸﾞﾗﾌ_2" localSheetId="5" hidden="1">[5]A!$I$78:$I$113</definedName>
    <definedName name="_259______123Graph_Dｸﾞﾗﾌ_2" localSheetId="6" hidden="1">[5]A!$I$78:$I$113</definedName>
    <definedName name="_259______123Graph_Dｸﾞﾗﾌ_2" localSheetId="7" hidden="1">[6]A!$I$78:$I$113</definedName>
    <definedName name="_259______123Graph_Dｸﾞﾗﾌ_2" localSheetId="8" hidden="1">[5]A!$I$78:$I$113</definedName>
    <definedName name="_259______123Graph_Dｸﾞﾗﾌ_2" hidden="1">[7]A!$I$78:$I$113</definedName>
    <definedName name="_259____123Graph_Dｸﾞﾗﾌ_3" localSheetId="0" hidden="1">[5]A!$E$78:$E$113</definedName>
    <definedName name="_259____123Graph_Dｸﾞﾗﾌ_3" localSheetId="9" hidden="1">[5]A!$E$78:$E$113</definedName>
    <definedName name="_259____123Graph_Dｸﾞﾗﾌ_3" localSheetId="10" hidden="1">[6]A!$E$78:$E$113</definedName>
    <definedName name="_259____123Graph_Dｸﾞﾗﾌ_3" localSheetId="1" hidden="1">#REF!</definedName>
    <definedName name="_259____123Graph_Dｸﾞﾗﾌ_3" localSheetId="2" hidden="1">[5]A!$E$78:$E$113</definedName>
    <definedName name="_259____123Graph_Dｸﾞﾗﾌ_3" localSheetId="3" hidden="1">[5]A!$E$78:$E$113</definedName>
    <definedName name="_259____123Graph_Dｸﾞﾗﾌ_3" localSheetId="4" hidden="1">[5]A!$E$78:$E$113</definedName>
    <definedName name="_259____123Graph_Dｸﾞﾗﾌ_3" localSheetId="5" hidden="1">[5]A!$E$78:$E$113</definedName>
    <definedName name="_259____123Graph_Dｸﾞﾗﾌ_3" localSheetId="6" hidden="1">[5]A!$E$78:$E$113</definedName>
    <definedName name="_259____123Graph_Dｸﾞﾗﾌ_3" localSheetId="7" hidden="1">[6]A!$E$78:$E$113</definedName>
    <definedName name="_259____123Graph_Dｸﾞﾗﾌ_3" localSheetId="8" hidden="1">[5]A!$E$78:$E$113</definedName>
    <definedName name="_259____123Graph_Dｸﾞﾗﾌ_3" hidden="1">[7]A!$E$78:$E$113</definedName>
    <definedName name="_259____123Graph_Xｸﾞﾗﾌ_5" localSheetId="0" hidden="1">#REF!</definedName>
    <definedName name="_259____123Graph_Xｸﾞﾗﾌ_5" localSheetId="9" hidden="1">#REF!</definedName>
    <definedName name="_259____123Graph_Xｸﾞﾗﾌ_5" localSheetId="10" hidden="1">#REF!</definedName>
    <definedName name="_259____123Graph_Xｸﾞﾗﾌ_5" localSheetId="1" hidden="1">#REF!</definedName>
    <definedName name="_259____123Graph_Xｸﾞﾗﾌ_5" localSheetId="4" hidden="1">#REF!</definedName>
    <definedName name="_259____123Graph_Xｸﾞﾗﾌ_5" localSheetId="5" hidden="1">#REF!</definedName>
    <definedName name="_259____123Graph_Xｸﾞﾗﾌ_5" localSheetId="7" hidden="1">#REF!</definedName>
    <definedName name="_259____123Graph_Xｸﾞﾗﾌ_5" localSheetId="8" hidden="1">#REF!</definedName>
    <definedName name="_259____123Graph_Xｸﾞﾗﾌ_5" hidden="1">#REF!</definedName>
    <definedName name="_26________123Graph_Bグラフ_1B" localSheetId="0" hidden="1">'[1]②-２コンビニ・大型'!#REF!</definedName>
    <definedName name="_26________123Graph_Bグラフ_1B" localSheetId="9" hidden="1">'[1]②-２コンビニ・大型'!#REF!</definedName>
    <definedName name="_26________123Graph_Bグラフ_1B" localSheetId="10" hidden="1">'[2]②-２コンビニ・大型'!#REF!</definedName>
    <definedName name="_26________123Graph_Bグラフ_1B" localSheetId="1" hidden="1">#REF!</definedName>
    <definedName name="_26________123Graph_Bグラフ_1B" localSheetId="2" hidden="1">'[1]②-２コンビニ・大型'!#REF!</definedName>
    <definedName name="_26________123Graph_Bグラフ_1B" localSheetId="3" hidden="1">'[1]②-２コンビニ・大型'!#REF!</definedName>
    <definedName name="_26________123Graph_Bグラフ_1B" localSheetId="4" hidden="1">'[1]②-２コンビニ・大型'!#REF!</definedName>
    <definedName name="_26________123Graph_Bグラフ_1B" localSheetId="5" hidden="1">'[1]②-２コンビニ・大型'!#REF!</definedName>
    <definedName name="_26________123Graph_Bグラフ_1B" localSheetId="6" hidden="1">'[1]②-２コンビニ・大型'!#REF!</definedName>
    <definedName name="_26________123Graph_Bグラフ_1B" localSheetId="7" hidden="1">'[2]②-２コンビニ・大型'!#REF!</definedName>
    <definedName name="_26________123Graph_Bグラフ_1B" localSheetId="8" hidden="1">'[1]②-２コンビニ・大型'!#REF!</definedName>
    <definedName name="_26________123Graph_Bグラフ_1B" hidden="1">'[3]②-２コンビニ・大型'!#REF!</definedName>
    <definedName name="_26________123Graph_Bｸﾞﾗﾌ_9" localSheetId="0" hidden="1">[5]B!$B$4:$B$49</definedName>
    <definedName name="_26________123Graph_Bｸﾞﾗﾌ_9" localSheetId="9" hidden="1">[5]B!$B$4:$B$49</definedName>
    <definedName name="_26________123Graph_Bｸﾞﾗﾌ_9" localSheetId="10" hidden="1">[6]B!$B$4:$B$49</definedName>
    <definedName name="_26________123Graph_Bｸﾞﾗﾌ_9" localSheetId="1" hidden="1">#REF!</definedName>
    <definedName name="_26________123Graph_Bｸﾞﾗﾌ_9" localSheetId="2" hidden="1">[5]B!$B$4:$B$49</definedName>
    <definedName name="_26________123Graph_Bｸﾞﾗﾌ_9" localSheetId="3" hidden="1">[5]B!$B$4:$B$49</definedName>
    <definedName name="_26________123Graph_Bｸﾞﾗﾌ_9" localSheetId="4" hidden="1">[5]B!$B$4:$B$49</definedName>
    <definedName name="_26________123Graph_Bｸﾞﾗﾌ_9" localSheetId="5" hidden="1">[5]B!$B$4:$B$49</definedName>
    <definedName name="_26________123Graph_Bｸﾞﾗﾌ_9" localSheetId="6" hidden="1">[5]B!$B$4:$B$49</definedName>
    <definedName name="_26________123Graph_Bｸﾞﾗﾌ_9" localSheetId="7" hidden="1">[6]B!$B$4:$B$49</definedName>
    <definedName name="_26________123Graph_Bｸﾞﾗﾌ_9" localSheetId="8" hidden="1">[5]B!$B$4:$B$49</definedName>
    <definedName name="_26________123Graph_Bｸﾞﾗﾌ_9" hidden="1">[7]B!$B$4:$B$49</definedName>
    <definedName name="_26__123Graph_Bｸﾞﾗﾌ_15" localSheetId="0" hidden="1">[5]E!$W$4:$W$41</definedName>
    <definedName name="_26__123Graph_Bｸﾞﾗﾌ_15" localSheetId="9" hidden="1">[5]E!$W$4:$W$41</definedName>
    <definedName name="_26__123Graph_Bｸﾞﾗﾌ_15" localSheetId="10" hidden="1">[6]E!$W$4:$W$41</definedName>
    <definedName name="_26__123Graph_Bｸﾞﾗﾌ_15" localSheetId="1" hidden="1">#REF!</definedName>
    <definedName name="_26__123Graph_Bｸﾞﾗﾌ_15" localSheetId="2" hidden="1">[5]E!$W$4:$W$41</definedName>
    <definedName name="_26__123Graph_Bｸﾞﾗﾌ_15" localSheetId="3" hidden="1">[5]E!$W$4:$W$41</definedName>
    <definedName name="_26__123Graph_Bｸﾞﾗﾌ_15" localSheetId="4" hidden="1">[5]E!$W$4:$W$41</definedName>
    <definedName name="_26__123Graph_Bｸﾞﾗﾌ_15" localSheetId="5" hidden="1">[5]E!$W$4:$W$41</definedName>
    <definedName name="_26__123Graph_Bｸﾞﾗﾌ_15" localSheetId="6" hidden="1">[5]E!$W$4:$W$41</definedName>
    <definedName name="_26__123Graph_Bｸﾞﾗﾌ_15" localSheetId="7" hidden="1">[6]E!$W$4:$W$41</definedName>
    <definedName name="_26__123Graph_Bｸﾞﾗﾌ_15" localSheetId="8" hidden="1">[5]E!$W$4:$W$41</definedName>
    <definedName name="_26__123Graph_Bｸﾞﾗﾌ_15" hidden="1">[7]E!$W$4:$W$41</definedName>
    <definedName name="_26__123Graph_Bｸﾞﾗﾌ_17" localSheetId="0" hidden="1">[5]D!$C$3:$C$48</definedName>
    <definedName name="_26__123Graph_Bｸﾞﾗﾌ_17" localSheetId="9" hidden="1">[5]D!$C$3:$C$48</definedName>
    <definedName name="_26__123Graph_Bｸﾞﾗﾌ_17" localSheetId="10" hidden="1">[6]D!$C$3:$C$48</definedName>
    <definedName name="_26__123Graph_Bｸﾞﾗﾌ_17" localSheetId="1" hidden="1">#REF!</definedName>
    <definedName name="_26__123Graph_Bｸﾞﾗﾌ_17" localSheetId="2" hidden="1">[5]D!$C$3:$C$48</definedName>
    <definedName name="_26__123Graph_Bｸﾞﾗﾌ_17" localSheetId="3" hidden="1">[5]D!$C$3:$C$48</definedName>
    <definedName name="_26__123Graph_Bｸﾞﾗﾌ_17" localSheetId="4" hidden="1">[5]D!$C$3:$C$48</definedName>
    <definedName name="_26__123Graph_Bｸﾞﾗﾌ_17" localSheetId="5" hidden="1">[5]D!$C$3:$C$48</definedName>
    <definedName name="_26__123Graph_Bｸﾞﾗﾌ_17" localSheetId="6" hidden="1">[5]D!$C$3:$C$48</definedName>
    <definedName name="_26__123Graph_Bｸﾞﾗﾌ_17" localSheetId="7" hidden="1">[6]D!$C$3:$C$48</definedName>
    <definedName name="_26__123Graph_Bｸﾞﾗﾌ_17" localSheetId="8" hidden="1">[5]D!$C$3:$C$48</definedName>
    <definedName name="_26__123Graph_Bｸﾞﾗﾌ_17" hidden="1">[7]D!$C$3:$C$48</definedName>
    <definedName name="_260____123Graph_Dｸﾞﾗﾌ_5" localSheetId="0" hidden="1">[5]A!$H$42:$H$113</definedName>
    <definedName name="_260____123Graph_Dｸﾞﾗﾌ_5" localSheetId="9" hidden="1">[5]A!$H$42:$H$113</definedName>
    <definedName name="_260____123Graph_Dｸﾞﾗﾌ_5" localSheetId="10" hidden="1">[6]A!$H$42:$H$113</definedName>
    <definedName name="_260____123Graph_Dｸﾞﾗﾌ_5" localSheetId="1" hidden="1">#REF!</definedName>
    <definedName name="_260____123Graph_Dｸﾞﾗﾌ_5" localSheetId="2" hidden="1">[5]A!$H$42:$H$113</definedName>
    <definedName name="_260____123Graph_Dｸﾞﾗﾌ_5" localSheetId="3" hidden="1">[5]A!$H$42:$H$113</definedName>
    <definedName name="_260____123Graph_Dｸﾞﾗﾌ_5" localSheetId="4" hidden="1">[5]A!$H$42:$H$113</definedName>
    <definedName name="_260____123Graph_Dｸﾞﾗﾌ_5" localSheetId="5" hidden="1">[5]A!$H$42:$H$113</definedName>
    <definedName name="_260____123Graph_Dｸﾞﾗﾌ_5" localSheetId="6" hidden="1">[5]A!$H$42:$H$113</definedName>
    <definedName name="_260____123Graph_Dｸﾞﾗﾌ_5" localSheetId="7" hidden="1">[6]A!$H$42:$H$113</definedName>
    <definedName name="_260____123Graph_Dｸﾞﾗﾌ_5" localSheetId="8" hidden="1">[5]A!$H$42:$H$113</definedName>
    <definedName name="_260____123Graph_Dｸﾞﾗﾌ_5" hidden="1">[7]A!$H$42:$H$113</definedName>
    <definedName name="_260____123Graph_Xｸﾞﾗﾌ_6" localSheetId="0" hidden="1">[5]A!$A$78:$A$113</definedName>
    <definedName name="_260____123Graph_Xｸﾞﾗﾌ_6" localSheetId="9" hidden="1">[5]A!$A$78:$A$113</definedName>
    <definedName name="_260____123Graph_Xｸﾞﾗﾌ_6" localSheetId="10" hidden="1">[6]A!$A$78:$A$113</definedName>
    <definedName name="_260____123Graph_Xｸﾞﾗﾌ_6" localSheetId="1" hidden="1">#REF!</definedName>
    <definedName name="_260____123Graph_Xｸﾞﾗﾌ_6" localSheetId="2" hidden="1">[5]A!$A$78:$A$113</definedName>
    <definedName name="_260____123Graph_Xｸﾞﾗﾌ_6" localSheetId="3" hidden="1">[5]A!$A$78:$A$113</definedName>
    <definedName name="_260____123Graph_Xｸﾞﾗﾌ_6" localSheetId="4" hidden="1">[5]A!$A$78:$A$113</definedName>
    <definedName name="_260____123Graph_Xｸﾞﾗﾌ_6" localSheetId="5" hidden="1">[5]A!$A$78:$A$113</definedName>
    <definedName name="_260____123Graph_Xｸﾞﾗﾌ_6" localSheetId="6" hidden="1">[5]A!$A$78:$A$113</definedName>
    <definedName name="_260____123Graph_Xｸﾞﾗﾌ_6" localSheetId="7" hidden="1">[6]A!$A$78:$A$113</definedName>
    <definedName name="_260____123Graph_Xｸﾞﾗﾌ_6" localSheetId="8" hidden="1">[5]A!$A$78:$A$113</definedName>
    <definedName name="_260____123Graph_Xｸﾞﾗﾌ_6" hidden="1">[7]A!$A$78:$A$113</definedName>
    <definedName name="_261______123Graph_Dｸﾞﾗﾌ_3" localSheetId="0" hidden="1">[5]A!$E$78:$E$113</definedName>
    <definedName name="_261______123Graph_Dｸﾞﾗﾌ_3" localSheetId="9" hidden="1">[5]A!$E$78:$E$113</definedName>
    <definedName name="_261______123Graph_Dｸﾞﾗﾌ_3" localSheetId="10" hidden="1">[6]A!$E$78:$E$113</definedName>
    <definedName name="_261______123Graph_Dｸﾞﾗﾌ_3" localSheetId="1" hidden="1">#REF!</definedName>
    <definedName name="_261______123Graph_Dｸﾞﾗﾌ_3" localSheetId="2" hidden="1">[5]A!$E$78:$E$113</definedName>
    <definedName name="_261______123Graph_Dｸﾞﾗﾌ_3" localSheetId="3" hidden="1">[5]A!$E$78:$E$113</definedName>
    <definedName name="_261______123Graph_Dｸﾞﾗﾌ_3" localSheetId="4" hidden="1">[5]A!$E$78:$E$113</definedName>
    <definedName name="_261______123Graph_Dｸﾞﾗﾌ_3" localSheetId="5" hidden="1">[5]A!$E$78:$E$113</definedName>
    <definedName name="_261______123Graph_Dｸﾞﾗﾌ_3" localSheetId="6" hidden="1">[5]A!$E$78:$E$113</definedName>
    <definedName name="_261______123Graph_Dｸﾞﾗﾌ_3" localSheetId="7" hidden="1">[6]A!$E$78:$E$113</definedName>
    <definedName name="_261______123Graph_Dｸﾞﾗﾌ_3" localSheetId="8" hidden="1">[5]A!$E$78:$E$113</definedName>
    <definedName name="_261______123Graph_Dｸﾞﾗﾌ_3" hidden="1">[7]A!$E$78:$E$113</definedName>
    <definedName name="_261____123Graph_Eｸﾞﾗﾌ_4" localSheetId="0" hidden="1">[5]A!$E$42:$E$112</definedName>
    <definedName name="_261____123Graph_Eｸﾞﾗﾌ_4" localSheetId="9" hidden="1">[5]A!$E$42:$E$112</definedName>
    <definedName name="_261____123Graph_Eｸﾞﾗﾌ_4" localSheetId="10" hidden="1">[6]A!$E$42:$E$112</definedName>
    <definedName name="_261____123Graph_Eｸﾞﾗﾌ_4" localSheetId="1" hidden="1">#REF!</definedName>
    <definedName name="_261____123Graph_Eｸﾞﾗﾌ_4" localSheetId="2" hidden="1">[5]A!$E$42:$E$112</definedName>
    <definedName name="_261____123Graph_Eｸﾞﾗﾌ_4" localSheetId="3" hidden="1">[5]A!$E$42:$E$112</definedName>
    <definedName name="_261____123Graph_Eｸﾞﾗﾌ_4" localSheetId="4" hidden="1">[5]A!$E$42:$E$112</definedName>
    <definedName name="_261____123Graph_Eｸﾞﾗﾌ_4" localSheetId="5" hidden="1">[5]A!$E$42:$E$112</definedName>
    <definedName name="_261____123Graph_Eｸﾞﾗﾌ_4" localSheetId="6" hidden="1">[5]A!$E$42:$E$112</definedName>
    <definedName name="_261____123Graph_Eｸﾞﾗﾌ_4" localSheetId="7" hidden="1">[6]A!$E$42:$E$112</definedName>
    <definedName name="_261____123Graph_Eｸﾞﾗﾌ_4" localSheetId="8" hidden="1">[5]A!$E$42:$E$112</definedName>
    <definedName name="_261____123Graph_Eｸﾞﾗﾌ_4" hidden="1">[7]A!$E$42:$E$112</definedName>
    <definedName name="_261____123Graph_Xｸﾞﾗﾌ_7" localSheetId="0" hidden="1">[5]A!$M$78:$M$113</definedName>
    <definedName name="_261____123Graph_Xｸﾞﾗﾌ_7" localSheetId="9" hidden="1">[5]A!$M$78:$M$113</definedName>
    <definedName name="_261____123Graph_Xｸﾞﾗﾌ_7" localSheetId="10" hidden="1">[6]A!$M$78:$M$113</definedName>
    <definedName name="_261____123Graph_Xｸﾞﾗﾌ_7" localSheetId="1" hidden="1">#REF!</definedName>
    <definedName name="_261____123Graph_Xｸﾞﾗﾌ_7" localSheetId="2" hidden="1">[5]A!$M$78:$M$113</definedName>
    <definedName name="_261____123Graph_Xｸﾞﾗﾌ_7" localSheetId="3" hidden="1">[5]A!$M$78:$M$113</definedName>
    <definedName name="_261____123Graph_Xｸﾞﾗﾌ_7" localSheetId="4" hidden="1">[5]A!$M$78:$M$113</definedName>
    <definedName name="_261____123Graph_Xｸﾞﾗﾌ_7" localSheetId="5" hidden="1">[5]A!$M$78:$M$113</definedName>
    <definedName name="_261____123Graph_Xｸﾞﾗﾌ_7" localSheetId="6" hidden="1">[5]A!$M$78:$M$113</definedName>
    <definedName name="_261____123Graph_Xｸﾞﾗﾌ_7" localSheetId="7" hidden="1">[6]A!$M$78:$M$113</definedName>
    <definedName name="_261____123Graph_Xｸﾞﾗﾌ_7" localSheetId="8" hidden="1">[5]A!$M$78:$M$113</definedName>
    <definedName name="_261____123Graph_Xｸﾞﾗﾌ_7" hidden="1">[7]A!$M$78:$M$113</definedName>
    <definedName name="_262____123Graph_Xｸﾞﾗﾌ_1" localSheetId="0" hidden="1">#REF!</definedName>
    <definedName name="_262____123Graph_Xｸﾞﾗﾌ_1" localSheetId="9" hidden="1">#REF!</definedName>
    <definedName name="_262____123Graph_Xｸﾞﾗﾌ_1" localSheetId="10" hidden="1">#REF!</definedName>
    <definedName name="_262____123Graph_Xｸﾞﾗﾌ_1" localSheetId="1" hidden="1">#REF!</definedName>
    <definedName name="_262____123Graph_Xｸﾞﾗﾌ_1" localSheetId="4" hidden="1">#REF!</definedName>
    <definedName name="_262____123Graph_Xｸﾞﾗﾌ_1" localSheetId="5" hidden="1">#REF!</definedName>
    <definedName name="_262____123Graph_Xｸﾞﾗﾌ_1" localSheetId="7" hidden="1">#REF!</definedName>
    <definedName name="_262____123Graph_Xｸﾞﾗﾌ_1" localSheetId="8" hidden="1">#REF!</definedName>
    <definedName name="_262____123Graph_Xｸﾞﾗﾌ_1" hidden="1">#REF!</definedName>
    <definedName name="_262___123Graph_Aｸﾞﾗﾌ_1" localSheetId="1" hidden="1">#REF!</definedName>
    <definedName name="_262___123Graph_Aｸﾞﾗﾌ_1" hidden="1">[4]データ入力!$C$15:$C$39</definedName>
    <definedName name="_263______123Graph_Dｸﾞﾗﾌ_5" localSheetId="0" hidden="1">[5]A!$H$42:$H$113</definedName>
    <definedName name="_263______123Graph_Dｸﾞﾗﾌ_5" localSheetId="9" hidden="1">[5]A!$H$42:$H$113</definedName>
    <definedName name="_263______123Graph_Dｸﾞﾗﾌ_5" localSheetId="10" hidden="1">[6]A!$H$42:$H$113</definedName>
    <definedName name="_263______123Graph_Dｸﾞﾗﾌ_5" localSheetId="1" hidden="1">#REF!</definedName>
    <definedName name="_263______123Graph_Dｸﾞﾗﾌ_5" localSheetId="2" hidden="1">[5]A!$H$42:$H$113</definedName>
    <definedName name="_263______123Graph_Dｸﾞﾗﾌ_5" localSheetId="3" hidden="1">[5]A!$H$42:$H$113</definedName>
    <definedName name="_263______123Graph_Dｸﾞﾗﾌ_5" localSheetId="4" hidden="1">[5]A!$H$42:$H$113</definedName>
    <definedName name="_263______123Graph_Dｸﾞﾗﾌ_5" localSheetId="5" hidden="1">[5]A!$H$42:$H$113</definedName>
    <definedName name="_263______123Graph_Dｸﾞﾗﾌ_5" localSheetId="6" hidden="1">[5]A!$H$42:$H$113</definedName>
    <definedName name="_263______123Graph_Dｸﾞﾗﾌ_5" localSheetId="7" hidden="1">[6]A!$H$42:$H$113</definedName>
    <definedName name="_263______123Graph_Dｸﾞﾗﾌ_5" localSheetId="8" hidden="1">[5]A!$H$42:$H$113</definedName>
    <definedName name="_263______123Graph_Dｸﾞﾗﾌ_5" hidden="1">[7]A!$H$42:$H$113</definedName>
    <definedName name="_263____123Graph_Xｸﾞﾗﾌ_10" localSheetId="0" hidden="1">[5]B!$A$4:$A$49</definedName>
    <definedName name="_263____123Graph_Xｸﾞﾗﾌ_10" localSheetId="9" hidden="1">[5]B!$A$4:$A$49</definedName>
    <definedName name="_263____123Graph_Xｸﾞﾗﾌ_10" localSheetId="10" hidden="1">[6]B!$A$4:$A$49</definedName>
    <definedName name="_263____123Graph_Xｸﾞﾗﾌ_10" localSheetId="1" hidden="1">#REF!</definedName>
    <definedName name="_263____123Graph_Xｸﾞﾗﾌ_10" localSheetId="2" hidden="1">[5]B!$A$4:$A$49</definedName>
    <definedName name="_263____123Graph_Xｸﾞﾗﾌ_10" localSheetId="3" hidden="1">[5]B!$A$4:$A$49</definedName>
    <definedName name="_263____123Graph_Xｸﾞﾗﾌ_10" localSheetId="4" hidden="1">[5]B!$A$4:$A$49</definedName>
    <definedName name="_263____123Graph_Xｸﾞﾗﾌ_10" localSheetId="5" hidden="1">[5]B!$A$4:$A$49</definedName>
    <definedName name="_263____123Graph_Xｸﾞﾗﾌ_10" localSheetId="6" hidden="1">[5]B!$A$4:$A$49</definedName>
    <definedName name="_263____123Graph_Xｸﾞﾗﾌ_10" localSheetId="7" hidden="1">[6]B!$A$4:$A$49</definedName>
    <definedName name="_263____123Graph_Xｸﾞﾗﾌ_10" localSheetId="8" hidden="1">[5]B!$A$4:$A$49</definedName>
    <definedName name="_263____123Graph_Xｸﾞﾗﾌ_10" hidden="1">[7]B!$A$4:$A$49</definedName>
    <definedName name="_263___123Graph_Aｸﾞﾗﾌ_10" localSheetId="0" hidden="1">[9]B!$E$4:$E$49</definedName>
    <definedName name="_263___123Graph_Aｸﾞﾗﾌ_10" localSheetId="9" hidden="1">[9]B!$E$4:$E$49</definedName>
    <definedName name="_263___123Graph_Aｸﾞﾗﾌ_10" localSheetId="10" hidden="1">[10]B!$E$4:$E$49</definedName>
    <definedName name="_263___123Graph_Aｸﾞﾗﾌ_10" localSheetId="1" hidden="1">#REF!</definedName>
    <definedName name="_263___123Graph_Aｸﾞﾗﾌ_10" localSheetId="2" hidden="1">[9]B!$E$4:$E$49</definedName>
    <definedName name="_263___123Graph_Aｸﾞﾗﾌ_10" localSheetId="3" hidden="1">[9]B!$E$4:$E$49</definedName>
    <definedName name="_263___123Graph_Aｸﾞﾗﾌ_10" localSheetId="4" hidden="1">[9]B!$E$4:$E$49</definedName>
    <definedName name="_263___123Graph_Aｸﾞﾗﾌ_10" localSheetId="5" hidden="1">[9]B!$E$4:$E$49</definedName>
    <definedName name="_263___123Graph_Aｸﾞﾗﾌ_10" localSheetId="6" hidden="1">[9]B!$E$4:$E$49</definedName>
    <definedName name="_263___123Graph_Aｸﾞﾗﾌ_10" localSheetId="7" hidden="1">[10]B!$E$4:$E$49</definedName>
    <definedName name="_263___123Graph_Aｸﾞﾗﾌ_10" localSheetId="8" hidden="1">[9]B!$E$4:$E$49</definedName>
    <definedName name="_263___123Graph_Aｸﾞﾗﾌ_10" hidden="1">[11]B!$E$4:$E$49</definedName>
    <definedName name="_264____123Graph_Xｸﾞﾗﾌ_12" localSheetId="0" hidden="1">[5]A!$A$66:$A$101</definedName>
    <definedName name="_264____123Graph_Xｸﾞﾗﾌ_12" localSheetId="9" hidden="1">[5]A!$A$66:$A$101</definedName>
    <definedName name="_264____123Graph_Xｸﾞﾗﾌ_12" localSheetId="10" hidden="1">[6]A!$A$66:$A$101</definedName>
    <definedName name="_264____123Graph_Xｸﾞﾗﾌ_12" localSheetId="1" hidden="1">#REF!</definedName>
    <definedName name="_264____123Graph_Xｸﾞﾗﾌ_12" localSheetId="2" hidden="1">[5]A!$A$66:$A$101</definedName>
    <definedName name="_264____123Graph_Xｸﾞﾗﾌ_12" localSheetId="3" hidden="1">[5]A!$A$66:$A$101</definedName>
    <definedName name="_264____123Graph_Xｸﾞﾗﾌ_12" localSheetId="4" hidden="1">[5]A!$A$66:$A$101</definedName>
    <definedName name="_264____123Graph_Xｸﾞﾗﾌ_12" localSheetId="5" hidden="1">[5]A!$A$66:$A$101</definedName>
    <definedName name="_264____123Graph_Xｸﾞﾗﾌ_12" localSheetId="6" hidden="1">[5]A!$A$66:$A$101</definedName>
    <definedName name="_264____123Graph_Xｸﾞﾗﾌ_12" localSheetId="7" hidden="1">[6]A!$A$66:$A$101</definedName>
    <definedName name="_264____123Graph_Xｸﾞﾗﾌ_12" localSheetId="8" hidden="1">[5]A!$A$66:$A$101</definedName>
    <definedName name="_264____123Graph_Xｸﾞﾗﾌ_12" hidden="1">[7]A!$A$66:$A$101</definedName>
    <definedName name="_264___123Graph_Aｸﾞﾗﾌ_11" localSheetId="0" hidden="1">[9]A!$D$66:$D$101</definedName>
    <definedName name="_264___123Graph_Aｸﾞﾗﾌ_11" localSheetId="9" hidden="1">[9]A!$D$66:$D$101</definedName>
    <definedName name="_264___123Graph_Aｸﾞﾗﾌ_11" localSheetId="10" hidden="1">[10]A!$D$66:$D$101</definedName>
    <definedName name="_264___123Graph_Aｸﾞﾗﾌ_11" localSheetId="1" hidden="1">#REF!</definedName>
    <definedName name="_264___123Graph_Aｸﾞﾗﾌ_11" localSheetId="2" hidden="1">[9]A!$D$66:$D$101</definedName>
    <definedName name="_264___123Graph_Aｸﾞﾗﾌ_11" localSheetId="3" hidden="1">[9]A!$D$66:$D$101</definedName>
    <definedName name="_264___123Graph_Aｸﾞﾗﾌ_11" localSheetId="4" hidden="1">[9]A!$D$66:$D$101</definedName>
    <definedName name="_264___123Graph_Aｸﾞﾗﾌ_11" localSheetId="5" hidden="1">[9]A!$D$66:$D$101</definedName>
    <definedName name="_264___123Graph_Aｸﾞﾗﾌ_11" localSheetId="6" hidden="1">[9]A!$D$66:$D$101</definedName>
    <definedName name="_264___123Graph_Aｸﾞﾗﾌ_11" localSheetId="7" hidden="1">[10]A!$D$66:$D$101</definedName>
    <definedName name="_264___123Graph_Aｸﾞﾗﾌ_11" localSheetId="8" hidden="1">[9]A!$D$66:$D$101</definedName>
    <definedName name="_264___123Graph_Aｸﾞﾗﾌ_11" hidden="1">[11]A!$D$66:$D$101</definedName>
    <definedName name="_265______123Graph_Eｸﾞﾗﾌ_4" localSheetId="0" hidden="1">[5]A!$E$42:$E$112</definedName>
    <definedName name="_265______123Graph_Eｸﾞﾗﾌ_4" localSheetId="9" hidden="1">[5]A!$E$42:$E$112</definedName>
    <definedName name="_265______123Graph_Eｸﾞﾗﾌ_4" localSheetId="10" hidden="1">[6]A!$E$42:$E$112</definedName>
    <definedName name="_265______123Graph_Eｸﾞﾗﾌ_4" localSheetId="1" hidden="1">#REF!</definedName>
    <definedName name="_265______123Graph_Eｸﾞﾗﾌ_4" localSheetId="2" hidden="1">[5]A!$E$42:$E$112</definedName>
    <definedName name="_265______123Graph_Eｸﾞﾗﾌ_4" localSheetId="3" hidden="1">[5]A!$E$42:$E$112</definedName>
    <definedName name="_265______123Graph_Eｸﾞﾗﾌ_4" localSheetId="4" hidden="1">[5]A!$E$42:$E$112</definedName>
    <definedName name="_265______123Graph_Eｸﾞﾗﾌ_4" localSheetId="5" hidden="1">[5]A!$E$42:$E$112</definedName>
    <definedName name="_265______123Graph_Eｸﾞﾗﾌ_4" localSheetId="6" hidden="1">[5]A!$E$42:$E$112</definedName>
    <definedName name="_265______123Graph_Eｸﾞﾗﾌ_4" localSheetId="7" hidden="1">[6]A!$E$42:$E$112</definedName>
    <definedName name="_265______123Graph_Eｸﾞﾗﾌ_4" localSheetId="8" hidden="1">[5]A!$E$42:$E$112</definedName>
    <definedName name="_265______123Graph_Eｸﾞﾗﾌ_4" hidden="1">[7]A!$E$42:$E$112</definedName>
    <definedName name="_265____123Graph_Xｸﾞﾗﾌ_15" localSheetId="0" hidden="1">[5]E!$S$4:$S$41</definedName>
    <definedName name="_265____123Graph_Xｸﾞﾗﾌ_15" localSheetId="9" hidden="1">[5]E!$S$4:$S$41</definedName>
    <definedName name="_265____123Graph_Xｸﾞﾗﾌ_15" localSheetId="10" hidden="1">[6]E!$S$4:$S$41</definedName>
    <definedName name="_265____123Graph_Xｸﾞﾗﾌ_15" localSheetId="1" hidden="1">#REF!</definedName>
    <definedName name="_265____123Graph_Xｸﾞﾗﾌ_15" localSheetId="2" hidden="1">[5]E!$S$4:$S$41</definedName>
    <definedName name="_265____123Graph_Xｸﾞﾗﾌ_15" localSheetId="3" hidden="1">[5]E!$S$4:$S$41</definedName>
    <definedName name="_265____123Graph_Xｸﾞﾗﾌ_15" localSheetId="4" hidden="1">[5]E!$S$4:$S$41</definedName>
    <definedName name="_265____123Graph_Xｸﾞﾗﾌ_15" localSheetId="5" hidden="1">[5]E!$S$4:$S$41</definedName>
    <definedName name="_265____123Graph_Xｸﾞﾗﾌ_15" localSheetId="6" hidden="1">[5]E!$S$4:$S$41</definedName>
    <definedName name="_265____123Graph_Xｸﾞﾗﾌ_15" localSheetId="7" hidden="1">[6]E!$S$4:$S$41</definedName>
    <definedName name="_265____123Graph_Xｸﾞﾗﾌ_15" localSheetId="8" hidden="1">[5]E!$S$4:$S$41</definedName>
    <definedName name="_265____123Graph_Xｸﾞﾗﾌ_15" hidden="1">[7]E!$S$4:$S$41</definedName>
    <definedName name="_265___123Graph_Aｸﾞﾗﾌ_12" localSheetId="0" hidden="1">[9]A!$C$66:$C$101</definedName>
    <definedName name="_265___123Graph_Aｸﾞﾗﾌ_12" localSheetId="9" hidden="1">[9]A!$C$66:$C$101</definedName>
    <definedName name="_265___123Graph_Aｸﾞﾗﾌ_12" localSheetId="10" hidden="1">[10]A!$C$66:$C$101</definedName>
    <definedName name="_265___123Graph_Aｸﾞﾗﾌ_12" localSheetId="1" hidden="1">#REF!</definedName>
    <definedName name="_265___123Graph_Aｸﾞﾗﾌ_12" localSheetId="2" hidden="1">[9]A!$C$66:$C$101</definedName>
    <definedName name="_265___123Graph_Aｸﾞﾗﾌ_12" localSheetId="3" hidden="1">[9]A!$C$66:$C$101</definedName>
    <definedName name="_265___123Graph_Aｸﾞﾗﾌ_12" localSheetId="4" hidden="1">[9]A!$C$66:$C$101</definedName>
    <definedName name="_265___123Graph_Aｸﾞﾗﾌ_12" localSheetId="5" hidden="1">[9]A!$C$66:$C$101</definedName>
    <definedName name="_265___123Graph_Aｸﾞﾗﾌ_12" localSheetId="6" hidden="1">[9]A!$C$66:$C$101</definedName>
    <definedName name="_265___123Graph_Aｸﾞﾗﾌ_12" localSheetId="7" hidden="1">[10]A!$C$66:$C$101</definedName>
    <definedName name="_265___123Graph_Aｸﾞﾗﾌ_12" localSheetId="8" hidden="1">[9]A!$C$66:$C$101</definedName>
    <definedName name="_265___123Graph_Aｸﾞﾗﾌ_12" hidden="1">[11]A!$C$66:$C$101</definedName>
    <definedName name="_266______123Graph_Xｸﾞﾗﾌ_1" localSheetId="1" hidden="1">#REF!</definedName>
    <definedName name="_266______123Graph_Xｸﾞﾗﾌ_1" hidden="1">[4]データ入力!$B$15:$B$39</definedName>
    <definedName name="_266____123Graph_Xｸﾞﾗﾌ_16" localSheetId="0" hidden="1">[5]E!$S$24:$S$41</definedName>
    <definedName name="_266____123Graph_Xｸﾞﾗﾌ_16" localSheetId="9" hidden="1">[5]E!$S$24:$S$41</definedName>
    <definedName name="_266____123Graph_Xｸﾞﾗﾌ_16" localSheetId="10" hidden="1">[6]E!$S$24:$S$41</definedName>
    <definedName name="_266____123Graph_Xｸﾞﾗﾌ_16" localSheetId="1" hidden="1">#REF!</definedName>
    <definedName name="_266____123Graph_Xｸﾞﾗﾌ_16" localSheetId="2" hidden="1">[5]E!$S$24:$S$41</definedName>
    <definedName name="_266____123Graph_Xｸﾞﾗﾌ_16" localSheetId="3" hidden="1">[5]E!$S$24:$S$41</definedName>
    <definedName name="_266____123Graph_Xｸﾞﾗﾌ_16" localSheetId="4" hidden="1">[5]E!$S$24:$S$41</definedName>
    <definedName name="_266____123Graph_Xｸﾞﾗﾌ_16" localSheetId="5" hidden="1">[5]E!$S$24:$S$41</definedName>
    <definedName name="_266____123Graph_Xｸﾞﾗﾌ_16" localSheetId="6" hidden="1">[5]E!$S$24:$S$41</definedName>
    <definedName name="_266____123Graph_Xｸﾞﾗﾌ_16" localSheetId="7" hidden="1">[6]E!$S$24:$S$41</definedName>
    <definedName name="_266____123Graph_Xｸﾞﾗﾌ_16" localSheetId="8" hidden="1">[5]E!$S$24:$S$41</definedName>
    <definedName name="_266____123Graph_Xｸﾞﾗﾌ_16" hidden="1">[7]E!$S$24:$S$41</definedName>
    <definedName name="_266___123Graph_Aｸﾞﾗﾌ_13" localSheetId="0" hidden="1">[9]C!$A$1:$A$1</definedName>
    <definedName name="_266___123Graph_Aｸﾞﾗﾌ_13" localSheetId="9" hidden="1">[9]C!$A$1:$A$1</definedName>
    <definedName name="_266___123Graph_Aｸﾞﾗﾌ_13" localSheetId="10" hidden="1">[10]C!$A$1:$A$1</definedName>
    <definedName name="_266___123Graph_Aｸﾞﾗﾌ_13" localSheetId="1" hidden="1">#REF!</definedName>
    <definedName name="_266___123Graph_Aｸﾞﾗﾌ_13" localSheetId="2" hidden="1">[9]C!$A$1:$A$1</definedName>
    <definedName name="_266___123Graph_Aｸﾞﾗﾌ_13" localSheetId="3" hidden="1">[9]C!$A$1:$A$1</definedName>
    <definedName name="_266___123Graph_Aｸﾞﾗﾌ_13" localSheetId="4" hidden="1">[9]C!$A$1:$A$1</definedName>
    <definedName name="_266___123Graph_Aｸﾞﾗﾌ_13" localSheetId="5" hidden="1">[9]C!$A$1:$A$1</definedName>
    <definedName name="_266___123Graph_Aｸﾞﾗﾌ_13" localSheetId="6" hidden="1">[9]C!$A$1:$A$1</definedName>
    <definedName name="_266___123Graph_Aｸﾞﾗﾌ_13" localSheetId="7" hidden="1">[10]C!$A$1:$A$1</definedName>
    <definedName name="_266___123Graph_Aｸﾞﾗﾌ_13" localSheetId="8" hidden="1">[9]C!$A$1:$A$1</definedName>
    <definedName name="_266___123Graph_Aｸﾞﾗﾌ_13" hidden="1">[11]C!$A$1:$A$1</definedName>
    <definedName name="_267____123Graph_Xグラフ_1B" localSheetId="0" hidden="1">#REF!</definedName>
    <definedName name="_267____123Graph_Xグラフ_1B" localSheetId="9" hidden="1">#REF!</definedName>
    <definedName name="_267____123Graph_Xグラフ_1B" localSheetId="10" hidden="1">#REF!</definedName>
    <definedName name="_267____123Graph_Xグラフ_1B" localSheetId="1" hidden="1">#REF!</definedName>
    <definedName name="_267____123Graph_Xグラフ_1B" localSheetId="4" hidden="1">#REF!</definedName>
    <definedName name="_267____123Graph_Xグラフ_1B" localSheetId="5" hidden="1">#REF!</definedName>
    <definedName name="_267____123Graph_Xグラフ_1B" localSheetId="7" hidden="1">#REF!</definedName>
    <definedName name="_267____123Graph_Xグラフ_1B" localSheetId="8" hidden="1">#REF!</definedName>
    <definedName name="_267____123Graph_Xグラフ_1B" hidden="1">#REF!</definedName>
    <definedName name="_267___123Graph_Aｸﾞﾗﾌ_14" localSheetId="0" hidden="1">[9]E!$F$3:$F$42</definedName>
    <definedName name="_267___123Graph_Aｸﾞﾗﾌ_14" localSheetId="9" hidden="1">[9]E!$F$3:$F$42</definedName>
    <definedName name="_267___123Graph_Aｸﾞﾗﾌ_14" localSheetId="10" hidden="1">[10]E!$F$3:$F$42</definedName>
    <definedName name="_267___123Graph_Aｸﾞﾗﾌ_14" localSheetId="1" hidden="1">#REF!</definedName>
    <definedName name="_267___123Graph_Aｸﾞﾗﾌ_14" localSheetId="2" hidden="1">[9]E!$F$3:$F$42</definedName>
    <definedName name="_267___123Graph_Aｸﾞﾗﾌ_14" localSheetId="3" hidden="1">[9]E!$F$3:$F$42</definedName>
    <definedName name="_267___123Graph_Aｸﾞﾗﾌ_14" localSheetId="4" hidden="1">[9]E!$F$3:$F$42</definedName>
    <definedName name="_267___123Graph_Aｸﾞﾗﾌ_14" localSheetId="5" hidden="1">[9]E!$F$3:$F$42</definedName>
    <definedName name="_267___123Graph_Aｸﾞﾗﾌ_14" localSheetId="6" hidden="1">[9]E!$F$3:$F$42</definedName>
    <definedName name="_267___123Graph_Aｸﾞﾗﾌ_14" localSheetId="7" hidden="1">[10]E!$F$3:$F$42</definedName>
    <definedName name="_267___123Graph_Aｸﾞﾗﾌ_14" localSheetId="8" hidden="1">[9]E!$F$3:$F$42</definedName>
    <definedName name="_267___123Graph_Aｸﾞﾗﾌ_14" hidden="1">[11]E!$F$3:$F$42</definedName>
    <definedName name="_268______123Graph_Xｸﾞﾗﾌ_10" localSheetId="0" hidden="1">[5]B!$A$4:$A$49</definedName>
    <definedName name="_268______123Graph_Xｸﾞﾗﾌ_10" localSheetId="9" hidden="1">[5]B!$A$4:$A$49</definedName>
    <definedName name="_268______123Graph_Xｸﾞﾗﾌ_10" localSheetId="10" hidden="1">[6]B!$A$4:$A$49</definedName>
    <definedName name="_268______123Graph_Xｸﾞﾗﾌ_10" localSheetId="1" hidden="1">#REF!</definedName>
    <definedName name="_268______123Graph_Xｸﾞﾗﾌ_10" localSheetId="2" hidden="1">[5]B!$A$4:$A$49</definedName>
    <definedName name="_268______123Graph_Xｸﾞﾗﾌ_10" localSheetId="3" hidden="1">[5]B!$A$4:$A$49</definedName>
    <definedName name="_268______123Graph_Xｸﾞﾗﾌ_10" localSheetId="4" hidden="1">[5]B!$A$4:$A$49</definedName>
    <definedName name="_268______123Graph_Xｸﾞﾗﾌ_10" localSheetId="5" hidden="1">[5]B!$A$4:$A$49</definedName>
    <definedName name="_268______123Graph_Xｸﾞﾗﾌ_10" localSheetId="6" hidden="1">[5]B!$A$4:$A$49</definedName>
    <definedName name="_268______123Graph_Xｸﾞﾗﾌ_10" localSheetId="7" hidden="1">[6]B!$A$4:$A$49</definedName>
    <definedName name="_268______123Graph_Xｸﾞﾗﾌ_10" localSheetId="8" hidden="1">[5]B!$A$4:$A$49</definedName>
    <definedName name="_268______123Graph_Xｸﾞﾗﾌ_10" hidden="1">[7]B!$A$4:$A$49</definedName>
    <definedName name="_268____123Graph_Xｸﾞﾗﾌ_2" localSheetId="0" hidden="1">#REF!</definedName>
    <definedName name="_268____123Graph_Xｸﾞﾗﾌ_2" localSheetId="9" hidden="1">#REF!</definedName>
    <definedName name="_268____123Graph_Xｸﾞﾗﾌ_2" localSheetId="10" hidden="1">#REF!</definedName>
    <definedName name="_268____123Graph_Xｸﾞﾗﾌ_2" localSheetId="1" hidden="1">#REF!</definedName>
    <definedName name="_268____123Graph_Xｸﾞﾗﾌ_2" localSheetId="4" hidden="1">#REF!</definedName>
    <definedName name="_268____123Graph_Xｸﾞﾗﾌ_2" localSheetId="5" hidden="1">#REF!</definedName>
    <definedName name="_268____123Graph_Xｸﾞﾗﾌ_2" localSheetId="7" hidden="1">#REF!</definedName>
    <definedName name="_268____123Graph_Xｸﾞﾗﾌ_2" localSheetId="8" hidden="1">#REF!</definedName>
    <definedName name="_268____123Graph_Xｸﾞﾗﾌ_2" hidden="1">#REF!</definedName>
    <definedName name="_268___123Graph_Aｸﾞﾗﾌ_15" localSheetId="0" hidden="1">[9]E!$V$4:$V$41</definedName>
    <definedName name="_268___123Graph_Aｸﾞﾗﾌ_15" localSheetId="9" hidden="1">[9]E!$V$4:$V$41</definedName>
    <definedName name="_268___123Graph_Aｸﾞﾗﾌ_15" localSheetId="10" hidden="1">[10]E!$V$4:$V$41</definedName>
    <definedName name="_268___123Graph_Aｸﾞﾗﾌ_15" localSheetId="1" hidden="1">#REF!</definedName>
    <definedName name="_268___123Graph_Aｸﾞﾗﾌ_15" localSheetId="2" hidden="1">[9]E!$V$4:$V$41</definedName>
    <definedName name="_268___123Graph_Aｸﾞﾗﾌ_15" localSheetId="3" hidden="1">[9]E!$V$4:$V$41</definedName>
    <definedName name="_268___123Graph_Aｸﾞﾗﾌ_15" localSheetId="4" hidden="1">[9]E!$V$4:$V$41</definedName>
    <definedName name="_268___123Graph_Aｸﾞﾗﾌ_15" localSheetId="5" hidden="1">[9]E!$V$4:$V$41</definedName>
    <definedName name="_268___123Graph_Aｸﾞﾗﾌ_15" localSheetId="6" hidden="1">[9]E!$V$4:$V$41</definedName>
    <definedName name="_268___123Graph_Aｸﾞﾗﾌ_15" localSheetId="7" hidden="1">[10]E!$V$4:$V$41</definedName>
    <definedName name="_268___123Graph_Aｸﾞﾗﾌ_15" localSheetId="8" hidden="1">[9]E!$V$4:$V$41</definedName>
    <definedName name="_268___123Graph_Aｸﾞﾗﾌ_15" hidden="1">[11]E!$V$4:$V$41</definedName>
    <definedName name="_269____123Graph_Xｸﾞﾗﾌ_3" localSheetId="0" hidden="1">#REF!</definedName>
    <definedName name="_269____123Graph_Xｸﾞﾗﾌ_3" localSheetId="9" hidden="1">#REF!</definedName>
    <definedName name="_269____123Graph_Xｸﾞﾗﾌ_3" localSheetId="10" hidden="1">#REF!</definedName>
    <definedName name="_269____123Graph_Xｸﾞﾗﾌ_3" localSheetId="1" hidden="1">#REF!</definedName>
    <definedName name="_269____123Graph_Xｸﾞﾗﾌ_3" localSheetId="4" hidden="1">#REF!</definedName>
    <definedName name="_269____123Graph_Xｸﾞﾗﾌ_3" localSheetId="5" hidden="1">#REF!</definedName>
    <definedName name="_269____123Graph_Xｸﾞﾗﾌ_3" localSheetId="7" hidden="1">#REF!</definedName>
    <definedName name="_269____123Graph_Xｸﾞﾗﾌ_3" localSheetId="8" hidden="1">#REF!</definedName>
    <definedName name="_269____123Graph_Xｸﾞﾗﾌ_3" hidden="1">#REF!</definedName>
    <definedName name="_269___123Graph_Aｸﾞﾗﾌ_16" localSheetId="0" hidden="1">[9]E!$X$24:$X$41</definedName>
    <definedName name="_269___123Graph_Aｸﾞﾗﾌ_16" localSheetId="9" hidden="1">[9]E!$X$24:$X$41</definedName>
    <definedName name="_269___123Graph_Aｸﾞﾗﾌ_16" localSheetId="10" hidden="1">[10]E!$X$24:$X$41</definedName>
    <definedName name="_269___123Graph_Aｸﾞﾗﾌ_16" localSheetId="1" hidden="1">#REF!</definedName>
    <definedName name="_269___123Graph_Aｸﾞﾗﾌ_16" localSheetId="2" hidden="1">[9]E!$X$24:$X$41</definedName>
    <definedName name="_269___123Graph_Aｸﾞﾗﾌ_16" localSheetId="3" hidden="1">[9]E!$X$24:$X$41</definedName>
    <definedName name="_269___123Graph_Aｸﾞﾗﾌ_16" localSheetId="4" hidden="1">[9]E!$X$24:$X$41</definedName>
    <definedName name="_269___123Graph_Aｸﾞﾗﾌ_16" localSheetId="5" hidden="1">[9]E!$X$24:$X$41</definedName>
    <definedName name="_269___123Graph_Aｸﾞﾗﾌ_16" localSheetId="6" hidden="1">[9]E!$X$24:$X$41</definedName>
    <definedName name="_269___123Graph_Aｸﾞﾗﾌ_16" localSheetId="7" hidden="1">[10]E!$X$24:$X$41</definedName>
    <definedName name="_269___123Graph_Aｸﾞﾗﾌ_16" localSheetId="8" hidden="1">[9]E!$X$24:$X$41</definedName>
    <definedName name="_269___123Graph_Aｸﾞﾗﾌ_16" hidden="1">[11]E!$X$24:$X$41</definedName>
    <definedName name="_27________123Graph_Bｸﾞﾗﾌ_6" localSheetId="0" hidden="1">[5]A!$K$78:$K$113</definedName>
    <definedName name="_27________123Graph_Bｸﾞﾗﾌ_6" localSheetId="9" hidden="1">[5]A!$K$78:$K$113</definedName>
    <definedName name="_27________123Graph_Bｸﾞﾗﾌ_6" localSheetId="10" hidden="1">[6]A!$K$78:$K$113</definedName>
    <definedName name="_27________123Graph_Bｸﾞﾗﾌ_6" localSheetId="1" hidden="1">#REF!</definedName>
    <definedName name="_27________123Graph_Bｸﾞﾗﾌ_6" localSheetId="2" hidden="1">[5]A!$K$78:$K$113</definedName>
    <definedName name="_27________123Graph_Bｸﾞﾗﾌ_6" localSheetId="3" hidden="1">[5]A!$K$78:$K$113</definedName>
    <definedName name="_27________123Graph_Bｸﾞﾗﾌ_6" localSheetId="4" hidden="1">[5]A!$K$78:$K$113</definedName>
    <definedName name="_27________123Graph_Bｸﾞﾗﾌ_6" localSheetId="5" hidden="1">[5]A!$K$78:$K$113</definedName>
    <definedName name="_27________123Graph_Bｸﾞﾗﾌ_6" localSheetId="6" hidden="1">[5]A!$K$78:$K$113</definedName>
    <definedName name="_27________123Graph_Bｸﾞﾗﾌ_6" localSheetId="7" hidden="1">[6]A!$K$78:$K$113</definedName>
    <definedName name="_27________123Graph_Bｸﾞﾗﾌ_6" localSheetId="8" hidden="1">[5]A!$K$78:$K$113</definedName>
    <definedName name="_27________123Graph_Bｸﾞﾗﾌ_6" hidden="1">[7]A!$K$78:$K$113</definedName>
    <definedName name="_27________123Graph_Cｸﾞﾗﾌ_13" localSheetId="0" hidden="1">[5]C!$D$3:$D$41</definedName>
    <definedName name="_27________123Graph_Cｸﾞﾗﾌ_13" localSheetId="9" hidden="1">[5]C!$D$3:$D$41</definedName>
    <definedName name="_27________123Graph_Cｸﾞﾗﾌ_13" localSheetId="10" hidden="1">[6]C!$D$3:$D$41</definedName>
    <definedName name="_27________123Graph_Cｸﾞﾗﾌ_13" localSheetId="1" hidden="1">#REF!</definedName>
    <definedName name="_27________123Graph_Cｸﾞﾗﾌ_13" localSheetId="2" hidden="1">[5]C!$D$3:$D$41</definedName>
    <definedName name="_27________123Graph_Cｸﾞﾗﾌ_13" localSheetId="3" hidden="1">[5]C!$D$3:$D$41</definedName>
    <definedName name="_27________123Graph_Cｸﾞﾗﾌ_13" localSheetId="4" hidden="1">[5]C!$D$3:$D$41</definedName>
    <definedName name="_27________123Graph_Cｸﾞﾗﾌ_13" localSheetId="5" hidden="1">[5]C!$D$3:$D$41</definedName>
    <definedName name="_27________123Graph_Cｸﾞﾗﾌ_13" localSheetId="6" hidden="1">[5]C!$D$3:$D$41</definedName>
    <definedName name="_27________123Graph_Cｸﾞﾗﾌ_13" localSheetId="7" hidden="1">[6]C!$D$3:$D$41</definedName>
    <definedName name="_27________123Graph_Cｸﾞﾗﾌ_13" localSheetId="8" hidden="1">[5]C!$D$3:$D$41</definedName>
    <definedName name="_27________123Graph_Cｸﾞﾗﾌ_13" hidden="1">[7]C!$D$3:$D$41</definedName>
    <definedName name="_27__123Graph_Bｸﾞﾗﾌ_16" localSheetId="0" hidden="1">[5]E!$Y$24:$Y$41</definedName>
    <definedName name="_27__123Graph_Bｸﾞﾗﾌ_16" localSheetId="9" hidden="1">[5]E!$Y$24:$Y$41</definedName>
    <definedName name="_27__123Graph_Bｸﾞﾗﾌ_16" localSheetId="10" hidden="1">[6]E!$Y$24:$Y$41</definedName>
    <definedName name="_27__123Graph_Bｸﾞﾗﾌ_16" localSheetId="1" hidden="1">#REF!</definedName>
    <definedName name="_27__123Graph_Bｸﾞﾗﾌ_16" localSheetId="2" hidden="1">[5]E!$Y$24:$Y$41</definedName>
    <definedName name="_27__123Graph_Bｸﾞﾗﾌ_16" localSheetId="3" hidden="1">[5]E!$Y$24:$Y$41</definedName>
    <definedName name="_27__123Graph_Bｸﾞﾗﾌ_16" localSheetId="4" hidden="1">[5]E!$Y$24:$Y$41</definedName>
    <definedName name="_27__123Graph_Bｸﾞﾗﾌ_16" localSheetId="5" hidden="1">[5]E!$Y$24:$Y$41</definedName>
    <definedName name="_27__123Graph_Bｸﾞﾗﾌ_16" localSheetId="6" hidden="1">[5]E!$Y$24:$Y$41</definedName>
    <definedName name="_27__123Graph_Bｸﾞﾗﾌ_16" localSheetId="7" hidden="1">[6]E!$Y$24:$Y$41</definedName>
    <definedName name="_27__123Graph_Bｸﾞﾗﾌ_16" localSheetId="8" hidden="1">[5]E!$Y$24:$Y$41</definedName>
    <definedName name="_27__123Graph_Bｸﾞﾗﾌ_16" hidden="1">[7]E!$Y$24:$Y$41</definedName>
    <definedName name="_270______123Graph_Xｸﾞﾗﾌ_12" localSheetId="0" hidden="1">[5]A!$A$66:$A$101</definedName>
    <definedName name="_270______123Graph_Xｸﾞﾗﾌ_12" localSheetId="9" hidden="1">[5]A!$A$66:$A$101</definedName>
    <definedName name="_270______123Graph_Xｸﾞﾗﾌ_12" localSheetId="10" hidden="1">[6]A!$A$66:$A$101</definedName>
    <definedName name="_270______123Graph_Xｸﾞﾗﾌ_12" localSheetId="1" hidden="1">#REF!</definedName>
    <definedName name="_270______123Graph_Xｸﾞﾗﾌ_12" localSheetId="2" hidden="1">[5]A!$A$66:$A$101</definedName>
    <definedName name="_270______123Graph_Xｸﾞﾗﾌ_12" localSheetId="3" hidden="1">[5]A!$A$66:$A$101</definedName>
    <definedName name="_270______123Graph_Xｸﾞﾗﾌ_12" localSheetId="4" hidden="1">[5]A!$A$66:$A$101</definedName>
    <definedName name="_270______123Graph_Xｸﾞﾗﾌ_12" localSheetId="5" hidden="1">[5]A!$A$66:$A$101</definedName>
    <definedName name="_270______123Graph_Xｸﾞﾗﾌ_12" localSheetId="6" hidden="1">[5]A!$A$66:$A$101</definedName>
    <definedName name="_270______123Graph_Xｸﾞﾗﾌ_12" localSheetId="7" hidden="1">[6]A!$A$66:$A$101</definedName>
    <definedName name="_270______123Graph_Xｸﾞﾗﾌ_12" localSheetId="8" hidden="1">[5]A!$A$66:$A$101</definedName>
    <definedName name="_270______123Graph_Xｸﾞﾗﾌ_12" hidden="1">[7]A!$A$66:$A$101</definedName>
    <definedName name="_270____123Graph_Xｸﾞﾗﾌ_4" localSheetId="0" hidden="1">#REF!</definedName>
    <definedName name="_270____123Graph_Xｸﾞﾗﾌ_4" localSheetId="9" hidden="1">#REF!</definedName>
    <definedName name="_270____123Graph_Xｸﾞﾗﾌ_4" localSheetId="10" hidden="1">#REF!</definedName>
    <definedName name="_270____123Graph_Xｸﾞﾗﾌ_4" localSheetId="1" hidden="1">#REF!</definedName>
    <definedName name="_270____123Graph_Xｸﾞﾗﾌ_4" localSheetId="4" hidden="1">#REF!</definedName>
    <definedName name="_270____123Graph_Xｸﾞﾗﾌ_4" localSheetId="5" hidden="1">#REF!</definedName>
    <definedName name="_270____123Graph_Xｸﾞﾗﾌ_4" localSheetId="7" hidden="1">#REF!</definedName>
    <definedName name="_270____123Graph_Xｸﾞﾗﾌ_4" localSheetId="8" hidden="1">#REF!</definedName>
    <definedName name="_270____123Graph_Xｸﾞﾗﾌ_4" hidden="1">#REF!</definedName>
    <definedName name="_270___123Graph_Aｸﾞﾗﾌ_17" localSheetId="0" hidden="1">[9]D!$B$3:$B$48</definedName>
    <definedName name="_270___123Graph_Aｸﾞﾗﾌ_17" localSheetId="9" hidden="1">[9]D!$B$3:$B$48</definedName>
    <definedName name="_270___123Graph_Aｸﾞﾗﾌ_17" localSheetId="10" hidden="1">[10]D!$B$3:$B$48</definedName>
    <definedName name="_270___123Graph_Aｸﾞﾗﾌ_17" localSheetId="1" hidden="1">#REF!</definedName>
    <definedName name="_270___123Graph_Aｸﾞﾗﾌ_17" localSheetId="2" hidden="1">[9]D!$B$3:$B$48</definedName>
    <definedName name="_270___123Graph_Aｸﾞﾗﾌ_17" localSheetId="3" hidden="1">[9]D!$B$3:$B$48</definedName>
    <definedName name="_270___123Graph_Aｸﾞﾗﾌ_17" localSheetId="4" hidden="1">[9]D!$B$3:$B$48</definedName>
    <definedName name="_270___123Graph_Aｸﾞﾗﾌ_17" localSheetId="5" hidden="1">[9]D!$B$3:$B$48</definedName>
    <definedName name="_270___123Graph_Aｸﾞﾗﾌ_17" localSheetId="6" hidden="1">[9]D!$B$3:$B$48</definedName>
    <definedName name="_270___123Graph_Aｸﾞﾗﾌ_17" localSheetId="7" hidden="1">[10]D!$B$3:$B$48</definedName>
    <definedName name="_270___123Graph_Aｸﾞﾗﾌ_17" localSheetId="8" hidden="1">[9]D!$B$3:$B$48</definedName>
    <definedName name="_270___123Graph_Aｸﾞﾗﾌ_17" hidden="1">[11]D!$B$3:$B$48</definedName>
    <definedName name="_271____123Graph_Xｸﾞﾗﾌ_5" localSheetId="0" hidden="1">#REF!</definedName>
    <definedName name="_271____123Graph_Xｸﾞﾗﾌ_5" localSheetId="9" hidden="1">#REF!</definedName>
    <definedName name="_271____123Graph_Xｸﾞﾗﾌ_5" localSheetId="10" hidden="1">#REF!</definedName>
    <definedName name="_271____123Graph_Xｸﾞﾗﾌ_5" localSheetId="1" hidden="1">#REF!</definedName>
    <definedName name="_271____123Graph_Xｸﾞﾗﾌ_5" localSheetId="4" hidden="1">#REF!</definedName>
    <definedName name="_271____123Graph_Xｸﾞﾗﾌ_5" localSheetId="5" hidden="1">#REF!</definedName>
    <definedName name="_271____123Graph_Xｸﾞﾗﾌ_5" localSheetId="7" hidden="1">#REF!</definedName>
    <definedName name="_271____123Graph_Xｸﾞﾗﾌ_5" localSheetId="8" hidden="1">#REF!</definedName>
    <definedName name="_271____123Graph_Xｸﾞﾗﾌ_5" hidden="1">#REF!</definedName>
    <definedName name="_271___123Graph_Aグラフ_1B" localSheetId="0" hidden="1">#REF!</definedName>
    <definedName name="_271___123Graph_Aグラフ_1B" localSheetId="9" hidden="1">#REF!</definedName>
    <definedName name="_271___123Graph_Aグラフ_1B" localSheetId="10" hidden="1">#REF!</definedName>
    <definedName name="_271___123Graph_Aグラフ_1B" localSheetId="1" hidden="1">#REF!</definedName>
    <definedName name="_271___123Graph_Aグラフ_1B" localSheetId="4" hidden="1">#REF!</definedName>
    <definedName name="_271___123Graph_Aグラフ_1B" localSheetId="5" hidden="1">#REF!</definedName>
    <definedName name="_271___123Graph_Aグラフ_1B" localSheetId="7" hidden="1">#REF!</definedName>
    <definedName name="_271___123Graph_Aグラフ_1B" localSheetId="8" hidden="1">#REF!</definedName>
    <definedName name="_271___123Graph_Aグラフ_1B" hidden="1">#REF!</definedName>
    <definedName name="_272______123Graph_Xｸﾞﾗﾌ_15" localSheetId="0" hidden="1">[5]E!$S$4:$S$41</definedName>
    <definedName name="_272______123Graph_Xｸﾞﾗﾌ_15" localSheetId="9" hidden="1">[5]E!$S$4:$S$41</definedName>
    <definedName name="_272______123Graph_Xｸﾞﾗﾌ_15" localSheetId="10" hidden="1">[6]E!$S$4:$S$41</definedName>
    <definedName name="_272______123Graph_Xｸﾞﾗﾌ_15" localSheetId="1" hidden="1">#REF!</definedName>
    <definedName name="_272______123Graph_Xｸﾞﾗﾌ_15" localSheetId="2" hidden="1">[5]E!$S$4:$S$41</definedName>
    <definedName name="_272______123Graph_Xｸﾞﾗﾌ_15" localSheetId="3" hidden="1">[5]E!$S$4:$S$41</definedName>
    <definedName name="_272______123Graph_Xｸﾞﾗﾌ_15" localSheetId="4" hidden="1">[5]E!$S$4:$S$41</definedName>
    <definedName name="_272______123Graph_Xｸﾞﾗﾌ_15" localSheetId="5" hidden="1">[5]E!$S$4:$S$41</definedName>
    <definedName name="_272______123Graph_Xｸﾞﾗﾌ_15" localSheetId="6" hidden="1">[5]E!$S$4:$S$41</definedName>
    <definedName name="_272______123Graph_Xｸﾞﾗﾌ_15" localSheetId="7" hidden="1">[6]E!$S$4:$S$41</definedName>
    <definedName name="_272______123Graph_Xｸﾞﾗﾌ_15" localSheetId="8" hidden="1">[5]E!$S$4:$S$41</definedName>
    <definedName name="_272______123Graph_Xｸﾞﾗﾌ_15" hidden="1">[7]E!$S$4:$S$41</definedName>
    <definedName name="_272____123Graph_Xｸﾞﾗﾌ_6" localSheetId="0" hidden="1">[5]A!$A$78:$A$113</definedName>
    <definedName name="_272____123Graph_Xｸﾞﾗﾌ_6" localSheetId="9" hidden="1">[5]A!$A$78:$A$113</definedName>
    <definedName name="_272____123Graph_Xｸﾞﾗﾌ_6" localSheetId="10" hidden="1">[6]A!$A$78:$A$113</definedName>
    <definedName name="_272____123Graph_Xｸﾞﾗﾌ_6" localSheetId="1" hidden="1">#REF!</definedName>
    <definedName name="_272____123Graph_Xｸﾞﾗﾌ_6" localSheetId="2" hidden="1">[5]A!$A$78:$A$113</definedName>
    <definedName name="_272____123Graph_Xｸﾞﾗﾌ_6" localSheetId="3" hidden="1">[5]A!$A$78:$A$113</definedName>
    <definedName name="_272____123Graph_Xｸﾞﾗﾌ_6" localSheetId="4" hidden="1">[5]A!$A$78:$A$113</definedName>
    <definedName name="_272____123Graph_Xｸﾞﾗﾌ_6" localSheetId="5" hidden="1">[5]A!$A$78:$A$113</definedName>
    <definedName name="_272____123Graph_Xｸﾞﾗﾌ_6" localSheetId="6" hidden="1">[5]A!$A$78:$A$113</definedName>
    <definedName name="_272____123Graph_Xｸﾞﾗﾌ_6" localSheetId="7" hidden="1">[6]A!$A$78:$A$113</definedName>
    <definedName name="_272____123Graph_Xｸﾞﾗﾌ_6" localSheetId="8" hidden="1">[5]A!$A$78:$A$113</definedName>
    <definedName name="_272____123Graph_Xｸﾞﾗﾌ_6" hidden="1">[7]A!$A$78:$A$113</definedName>
    <definedName name="_272___123Graph_Aｸﾞﾗﾌ_2" localSheetId="1" hidden="1">#REF!</definedName>
    <definedName name="_272___123Graph_Aｸﾞﾗﾌ_2" hidden="1">[4]データ入力!$E$15:$E$39</definedName>
    <definedName name="_273____123Graph_Xｸﾞﾗﾌ_7" localSheetId="0" hidden="1">[5]A!$M$78:$M$113</definedName>
    <definedName name="_273____123Graph_Xｸﾞﾗﾌ_7" localSheetId="9" hidden="1">[5]A!$M$78:$M$113</definedName>
    <definedName name="_273____123Graph_Xｸﾞﾗﾌ_7" localSheetId="10" hidden="1">[6]A!$M$78:$M$113</definedName>
    <definedName name="_273____123Graph_Xｸﾞﾗﾌ_7" localSheetId="1" hidden="1">#REF!</definedName>
    <definedName name="_273____123Graph_Xｸﾞﾗﾌ_7" localSheetId="2" hidden="1">[5]A!$M$78:$M$113</definedName>
    <definedName name="_273____123Graph_Xｸﾞﾗﾌ_7" localSheetId="3" hidden="1">[5]A!$M$78:$M$113</definedName>
    <definedName name="_273____123Graph_Xｸﾞﾗﾌ_7" localSheetId="4" hidden="1">[5]A!$M$78:$M$113</definedName>
    <definedName name="_273____123Graph_Xｸﾞﾗﾌ_7" localSheetId="5" hidden="1">[5]A!$M$78:$M$113</definedName>
    <definedName name="_273____123Graph_Xｸﾞﾗﾌ_7" localSheetId="6" hidden="1">[5]A!$M$78:$M$113</definedName>
    <definedName name="_273____123Graph_Xｸﾞﾗﾌ_7" localSheetId="7" hidden="1">[6]A!$M$78:$M$113</definedName>
    <definedName name="_273____123Graph_Xｸﾞﾗﾌ_7" localSheetId="8" hidden="1">[5]A!$M$78:$M$113</definedName>
    <definedName name="_273____123Graph_Xｸﾞﾗﾌ_7" hidden="1">[7]A!$M$78:$M$113</definedName>
    <definedName name="_273___123Graph_Aｸﾞﾗﾌ_3" localSheetId="1" hidden="1">#REF!</definedName>
    <definedName name="_273___123Graph_Aｸﾞﾗﾌ_3" hidden="1">[4]データ入力!$G$15:$G$39</definedName>
    <definedName name="_274______123Graph_Xｸﾞﾗﾌ_16" localSheetId="0" hidden="1">[5]E!$S$24:$S$41</definedName>
    <definedName name="_274______123Graph_Xｸﾞﾗﾌ_16" localSheetId="9" hidden="1">[5]E!$S$24:$S$41</definedName>
    <definedName name="_274______123Graph_Xｸﾞﾗﾌ_16" localSheetId="10" hidden="1">[6]E!$S$24:$S$41</definedName>
    <definedName name="_274______123Graph_Xｸﾞﾗﾌ_16" localSheetId="1" hidden="1">#REF!</definedName>
    <definedName name="_274______123Graph_Xｸﾞﾗﾌ_16" localSheetId="2" hidden="1">[5]E!$S$24:$S$41</definedName>
    <definedName name="_274______123Graph_Xｸﾞﾗﾌ_16" localSheetId="3" hidden="1">[5]E!$S$24:$S$41</definedName>
    <definedName name="_274______123Graph_Xｸﾞﾗﾌ_16" localSheetId="4" hidden="1">[5]E!$S$24:$S$41</definedName>
    <definedName name="_274______123Graph_Xｸﾞﾗﾌ_16" localSheetId="5" hidden="1">[5]E!$S$24:$S$41</definedName>
    <definedName name="_274______123Graph_Xｸﾞﾗﾌ_16" localSheetId="6" hidden="1">[5]E!$S$24:$S$41</definedName>
    <definedName name="_274______123Graph_Xｸﾞﾗﾌ_16" localSheetId="7" hidden="1">[6]E!$S$24:$S$41</definedName>
    <definedName name="_274______123Graph_Xｸﾞﾗﾌ_16" localSheetId="8" hidden="1">[5]E!$S$24:$S$41</definedName>
    <definedName name="_274______123Graph_Xｸﾞﾗﾌ_16" hidden="1">[7]E!$S$24:$S$41</definedName>
    <definedName name="_274___123Graph_Aｸﾞﾗﾌ_1" localSheetId="1" hidden="1">#REF!</definedName>
    <definedName name="_274___123Graph_Aｸﾞﾗﾌ_1" hidden="1">[4]データ入力!$C$15:$C$39</definedName>
    <definedName name="_274___123Graph_Aｸﾞﾗﾌ_4" localSheetId="1" hidden="1">#REF!</definedName>
    <definedName name="_274___123Graph_Aｸﾞﾗﾌ_4" hidden="1">[4]データ入力!$J$15:$J$39</definedName>
    <definedName name="_275___123Graph_Aｸﾞﾗﾌ_10" localSheetId="0" hidden="1">[9]B!$E$4:$E$49</definedName>
    <definedName name="_275___123Graph_Aｸﾞﾗﾌ_10" localSheetId="9" hidden="1">[9]B!$E$4:$E$49</definedName>
    <definedName name="_275___123Graph_Aｸﾞﾗﾌ_10" localSheetId="10" hidden="1">[10]B!$E$4:$E$49</definedName>
    <definedName name="_275___123Graph_Aｸﾞﾗﾌ_10" localSheetId="1" hidden="1">#REF!</definedName>
    <definedName name="_275___123Graph_Aｸﾞﾗﾌ_10" localSheetId="2" hidden="1">[9]B!$E$4:$E$49</definedName>
    <definedName name="_275___123Graph_Aｸﾞﾗﾌ_10" localSheetId="3" hidden="1">[9]B!$E$4:$E$49</definedName>
    <definedName name="_275___123Graph_Aｸﾞﾗﾌ_10" localSheetId="4" hidden="1">[9]B!$E$4:$E$49</definedName>
    <definedName name="_275___123Graph_Aｸﾞﾗﾌ_10" localSheetId="5" hidden="1">[9]B!$E$4:$E$49</definedName>
    <definedName name="_275___123Graph_Aｸﾞﾗﾌ_10" localSheetId="6" hidden="1">[9]B!$E$4:$E$49</definedName>
    <definedName name="_275___123Graph_Aｸﾞﾗﾌ_10" localSheetId="7" hidden="1">[10]B!$E$4:$E$49</definedName>
    <definedName name="_275___123Graph_Aｸﾞﾗﾌ_10" localSheetId="8" hidden="1">[9]B!$E$4:$E$49</definedName>
    <definedName name="_275___123Graph_Aｸﾞﾗﾌ_10" hidden="1">[11]B!$E$4:$E$49</definedName>
    <definedName name="_275___123Graph_Aｸﾞﾗﾌ_5" localSheetId="1" hidden="1">#REF!</definedName>
    <definedName name="_275___123Graph_Aｸﾞﾗﾌ_5" hidden="1">[4]データ入力!$M$32:$M$39</definedName>
    <definedName name="_276______123Graph_Xグラフ_1B" localSheetId="0" hidden="1">#REF!</definedName>
    <definedName name="_276______123Graph_Xグラフ_1B" localSheetId="9" hidden="1">#REF!</definedName>
    <definedName name="_276______123Graph_Xグラフ_1B" localSheetId="10" hidden="1">#REF!</definedName>
    <definedName name="_276______123Graph_Xグラフ_1B" localSheetId="1" hidden="1">#REF!</definedName>
    <definedName name="_276______123Graph_Xグラフ_1B" localSheetId="4" hidden="1">#REF!</definedName>
    <definedName name="_276______123Graph_Xグラフ_1B" localSheetId="5" hidden="1">#REF!</definedName>
    <definedName name="_276______123Graph_Xグラフ_1B" localSheetId="7" hidden="1">#REF!</definedName>
    <definedName name="_276______123Graph_Xグラフ_1B" localSheetId="8" hidden="1">#REF!</definedName>
    <definedName name="_276______123Graph_Xグラフ_1B" hidden="1">#REF!</definedName>
    <definedName name="_276___123Graph_Aｸﾞﾗﾌ_11" localSheetId="0" hidden="1">[9]A!$D$66:$D$101</definedName>
    <definedName name="_276___123Graph_Aｸﾞﾗﾌ_11" localSheetId="9" hidden="1">[9]A!$D$66:$D$101</definedName>
    <definedName name="_276___123Graph_Aｸﾞﾗﾌ_11" localSheetId="10" hidden="1">[10]A!$D$66:$D$101</definedName>
    <definedName name="_276___123Graph_Aｸﾞﾗﾌ_11" localSheetId="1" hidden="1">#REF!</definedName>
    <definedName name="_276___123Graph_Aｸﾞﾗﾌ_11" localSheetId="2" hidden="1">[9]A!$D$66:$D$101</definedName>
    <definedName name="_276___123Graph_Aｸﾞﾗﾌ_11" localSheetId="3" hidden="1">[9]A!$D$66:$D$101</definedName>
    <definedName name="_276___123Graph_Aｸﾞﾗﾌ_11" localSheetId="4" hidden="1">[9]A!$D$66:$D$101</definedName>
    <definedName name="_276___123Graph_Aｸﾞﾗﾌ_11" localSheetId="5" hidden="1">[9]A!$D$66:$D$101</definedName>
    <definedName name="_276___123Graph_Aｸﾞﾗﾌ_11" localSheetId="6" hidden="1">[9]A!$D$66:$D$101</definedName>
    <definedName name="_276___123Graph_Aｸﾞﾗﾌ_11" localSheetId="7" hidden="1">[10]A!$D$66:$D$101</definedName>
    <definedName name="_276___123Graph_Aｸﾞﾗﾌ_11" localSheetId="8" hidden="1">[9]A!$D$66:$D$101</definedName>
    <definedName name="_276___123Graph_Aｸﾞﾗﾌ_11" hidden="1">[11]A!$D$66:$D$101</definedName>
    <definedName name="_276___123Graph_Aｸﾞﾗﾌ_6" localSheetId="0" hidden="1">[9]A!$J$78:$J$113</definedName>
    <definedName name="_276___123Graph_Aｸﾞﾗﾌ_6" localSheetId="9" hidden="1">[9]A!$J$78:$J$113</definedName>
    <definedName name="_276___123Graph_Aｸﾞﾗﾌ_6" localSheetId="10" hidden="1">[10]A!$J$78:$J$113</definedName>
    <definedName name="_276___123Graph_Aｸﾞﾗﾌ_6" localSheetId="1" hidden="1">#REF!</definedName>
    <definedName name="_276___123Graph_Aｸﾞﾗﾌ_6" localSheetId="2" hidden="1">[9]A!$J$78:$J$113</definedName>
    <definedName name="_276___123Graph_Aｸﾞﾗﾌ_6" localSheetId="3" hidden="1">[9]A!$J$78:$J$113</definedName>
    <definedName name="_276___123Graph_Aｸﾞﾗﾌ_6" localSheetId="4" hidden="1">[9]A!$J$78:$J$113</definedName>
    <definedName name="_276___123Graph_Aｸﾞﾗﾌ_6" localSheetId="5" hidden="1">[9]A!$J$78:$J$113</definedName>
    <definedName name="_276___123Graph_Aｸﾞﾗﾌ_6" localSheetId="6" hidden="1">[9]A!$J$78:$J$113</definedName>
    <definedName name="_276___123Graph_Aｸﾞﾗﾌ_6" localSheetId="7" hidden="1">[10]A!$J$78:$J$113</definedName>
    <definedName name="_276___123Graph_Aｸﾞﾗﾌ_6" localSheetId="8" hidden="1">[9]A!$J$78:$J$113</definedName>
    <definedName name="_276___123Graph_Aｸﾞﾗﾌ_6" hidden="1">[11]A!$J$78:$J$113</definedName>
    <definedName name="_277______123Graph_Xｸﾞﾗﾌ_2" localSheetId="1" hidden="1">#REF!</definedName>
    <definedName name="_277______123Graph_Xｸﾞﾗﾌ_2" hidden="1">[4]データ入力!$B$15:$B$39</definedName>
    <definedName name="_277___123Graph_Aｸﾞﾗﾌ_12" localSheetId="0" hidden="1">[9]A!$C$66:$C$101</definedName>
    <definedName name="_277___123Graph_Aｸﾞﾗﾌ_12" localSheetId="9" hidden="1">[9]A!$C$66:$C$101</definedName>
    <definedName name="_277___123Graph_Aｸﾞﾗﾌ_12" localSheetId="10" hidden="1">[10]A!$C$66:$C$101</definedName>
    <definedName name="_277___123Graph_Aｸﾞﾗﾌ_12" localSheetId="1" hidden="1">#REF!</definedName>
    <definedName name="_277___123Graph_Aｸﾞﾗﾌ_12" localSheetId="2" hidden="1">[9]A!$C$66:$C$101</definedName>
    <definedName name="_277___123Graph_Aｸﾞﾗﾌ_12" localSheetId="3" hidden="1">[9]A!$C$66:$C$101</definedName>
    <definedName name="_277___123Graph_Aｸﾞﾗﾌ_12" localSheetId="4" hidden="1">[9]A!$C$66:$C$101</definedName>
    <definedName name="_277___123Graph_Aｸﾞﾗﾌ_12" localSheetId="5" hidden="1">[9]A!$C$66:$C$101</definedName>
    <definedName name="_277___123Graph_Aｸﾞﾗﾌ_12" localSheetId="6" hidden="1">[9]A!$C$66:$C$101</definedName>
    <definedName name="_277___123Graph_Aｸﾞﾗﾌ_12" localSheetId="7" hidden="1">[10]A!$C$66:$C$101</definedName>
    <definedName name="_277___123Graph_Aｸﾞﾗﾌ_12" localSheetId="8" hidden="1">[9]A!$C$66:$C$101</definedName>
    <definedName name="_277___123Graph_Aｸﾞﾗﾌ_12" hidden="1">[11]A!$C$66:$C$101</definedName>
    <definedName name="_277___123Graph_Aｸﾞﾗﾌ_7" localSheetId="0" hidden="1">[9]A!$L$78:$L$113</definedName>
    <definedName name="_277___123Graph_Aｸﾞﾗﾌ_7" localSheetId="9" hidden="1">[9]A!$L$78:$L$113</definedName>
    <definedName name="_277___123Graph_Aｸﾞﾗﾌ_7" localSheetId="10" hidden="1">[10]A!$L$78:$L$113</definedName>
    <definedName name="_277___123Graph_Aｸﾞﾗﾌ_7" localSheetId="1" hidden="1">#REF!</definedName>
    <definedName name="_277___123Graph_Aｸﾞﾗﾌ_7" localSheetId="2" hidden="1">[9]A!$L$78:$L$113</definedName>
    <definedName name="_277___123Graph_Aｸﾞﾗﾌ_7" localSheetId="3" hidden="1">[9]A!$L$78:$L$113</definedName>
    <definedName name="_277___123Graph_Aｸﾞﾗﾌ_7" localSheetId="4" hidden="1">[9]A!$L$78:$L$113</definedName>
    <definedName name="_277___123Graph_Aｸﾞﾗﾌ_7" localSheetId="5" hidden="1">[9]A!$L$78:$L$113</definedName>
    <definedName name="_277___123Graph_Aｸﾞﾗﾌ_7" localSheetId="6" hidden="1">[9]A!$L$78:$L$113</definedName>
    <definedName name="_277___123Graph_Aｸﾞﾗﾌ_7" localSheetId="7" hidden="1">[10]A!$L$78:$L$113</definedName>
    <definedName name="_277___123Graph_Aｸﾞﾗﾌ_7" localSheetId="8" hidden="1">[9]A!$L$78:$L$113</definedName>
    <definedName name="_277___123Graph_Aｸﾞﾗﾌ_7" hidden="1">[11]A!$L$78:$L$113</definedName>
    <definedName name="_278______123Graph_Xｸﾞﾗﾌ_3" localSheetId="1" hidden="1">#REF!</definedName>
    <definedName name="_278______123Graph_Xｸﾞﾗﾌ_3" hidden="1">[4]データ入力!$B$15:$B$39</definedName>
    <definedName name="_278___123Graph_Aｸﾞﾗﾌ_13" localSheetId="0" hidden="1">[9]C!$A$1:$A$1</definedName>
    <definedName name="_278___123Graph_Aｸﾞﾗﾌ_13" localSheetId="9" hidden="1">[9]C!$A$1:$A$1</definedName>
    <definedName name="_278___123Graph_Aｸﾞﾗﾌ_13" localSheetId="10" hidden="1">[10]C!$A$1:$A$1</definedName>
    <definedName name="_278___123Graph_Aｸﾞﾗﾌ_13" localSheetId="1" hidden="1">#REF!</definedName>
    <definedName name="_278___123Graph_Aｸﾞﾗﾌ_13" localSheetId="2" hidden="1">[9]C!$A$1:$A$1</definedName>
    <definedName name="_278___123Graph_Aｸﾞﾗﾌ_13" localSheetId="3" hidden="1">[9]C!$A$1:$A$1</definedName>
    <definedName name="_278___123Graph_Aｸﾞﾗﾌ_13" localSheetId="4" hidden="1">[9]C!$A$1:$A$1</definedName>
    <definedName name="_278___123Graph_Aｸﾞﾗﾌ_13" localSheetId="5" hidden="1">[9]C!$A$1:$A$1</definedName>
    <definedName name="_278___123Graph_Aｸﾞﾗﾌ_13" localSheetId="6" hidden="1">[9]C!$A$1:$A$1</definedName>
    <definedName name="_278___123Graph_Aｸﾞﾗﾌ_13" localSheetId="7" hidden="1">[10]C!$A$1:$A$1</definedName>
    <definedName name="_278___123Graph_Aｸﾞﾗﾌ_13" localSheetId="8" hidden="1">[9]C!$A$1:$A$1</definedName>
    <definedName name="_278___123Graph_Aｸﾞﾗﾌ_13" hidden="1">[11]C!$A$1:$A$1</definedName>
    <definedName name="_278___123Graph_Aｸﾞﾗﾌ_8" localSheetId="0" hidden="1">[9]C!$B$3:$B$40</definedName>
    <definedName name="_278___123Graph_Aｸﾞﾗﾌ_8" localSheetId="9" hidden="1">[9]C!$B$3:$B$40</definedName>
    <definedName name="_278___123Graph_Aｸﾞﾗﾌ_8" localSheetId="10" hidden="1">[10]C!$B$3:$B$40</definedName>
    <definedName name="_278___123Graph_Aｸﾞﾗﾌ_8" localSheetId="1" hidden="1">#REF!</definedName>
    <definedName name="_278___123Graph_Aｸﾞﾗﾌ_8" localSheetId="2" hidden="1">[9]C!$B$3:$B$40</definedName>
    <definedName name="_278___123Graph_Aｸﾞﾗﾌ_8" localSheetId="3" hidden="1">[9]C!$B$3:$B$40</definedName>
    <definedName name="_278___123Graph_Aｸﾞﾗﾌ_8" localSheetId="4" hidden="1">[9]C!$B$3:$B$40</definedName>
    <definedName name="_278___123Graph_Aｸﾞﾗﾌ_8" localSheetId="5" hidden="1">[9]C!$B$3:$B$40</definedName>
    <definedName name="_278___123Graph_Aｸﾞﾗﾌ_8" localSheetId="6" hidden="1">[9]C!$B$3:$B$40</definedName>
    <definedName name="_278___123Graph_Aｸﾞﾗﾌ_8" localSheetId="7" hidden="1">[10]C!$B$3:$B$40</definedName>
    <definedName name="_278___123Graph_Aｸﾞﾗﾌ_8" localSheetId="8" hidden="1">[9]C!$B$3:$B$40</definedName>
    <definedName name="_278___123Graph_Aｸﾞﾗﾌ_8" hidden="1">[11]C!$B$3:$B$40</definedName>
    <definedName name="_279______123Graph_Xｸﾞﾗﾌ_4" localSheetId="1" hidden="1">#REF!</definedName>
    <definedName name="_279______123Graph_Xｸﾞﾗﾌ_4" hidden="1">[4]データ入力!$B$15:$B$39</definedName>
    <definedName name="_279___123Graph_Aｸﾞﾗﾌ_14" localSheetId="0" hidden="1">[9]E!$F$3:$F$42</definedName>
    <definedName name="_279___123Graph_Aｸﾞﾗﾌ_14" localSheetId="9" hidden="1">[9]E!$F$3:$F$42</definedName>
    <definedName name="_279___123Graph_Aｸﾞﾗﾌ_14" localSheetId="10" hidden="1">[10]E!$F$3:$F$42</definedName>
    <definedName name="_279___123Graph_Aｸﾞﾗﾌ_14" localSheetId="1" hidden="1">#REF!</definedName>
    <definedName name="_279___123Graph_Aｸﾞﾗﾌ_14" localSheetId="2" hidden="1">[9]E!$F$3:$F$42</definedName>
    <definedName name="_279___123Graph_Aｸﾞﾗﾌ_14" localSheetId="3" hidden="1">[9]E!$F$3:$F$42</definedName>
    <definedName name="_279___123Graph_Aｸﾞﾗﾌ_14" localSheetId="4" hidden="1">[9]E!$F$3:$F$42</definedName>
    <definedName name="_279___123Graph_Aｸﾞﾗﾌ_14" localSheetId="5" hidden="1">[9]E!$F$3:$F$42</definedName>
    <definedName name="_279___123Graph_Aｸﾞﾗﾌ_14" localSheetId="6" hidden="1">[9]E!$F$3:$F$42</definedName>
    <definedName name="_279___123Graph_Aｸﾞﾗﾌ_14" localSheetId="7" hidden="1">[10]E!$F$3:$F$42</definedName>
    <definedName name="_279___123Graph_Aｸﾞﾗﾌ_14" localSheetId="8" hidden="1">[9]E!$F$3:$F$42</definedName>
    <definedName name="_279___123Graph_Aｸﾞﾗﾌ_14" hidden="1">[11]E!$F$3:$F$42</definedName>
    <definedName name="_279___123Graph_Aｸﾞﾗﾌ_9" localSheetId="0" hidden="1">[9]B!$C$4:$C$49</definedName>
    <definedName name="_279___123Graph_Aｸﾞﾗﾌ_9" localSheetId="9" hidden="1">[9]B!$C$4:$C$49</definedName>
    <definedName name="_279___123Graph_Aｸﾞﾗﾌ_9" localSheetId="10" hidden="1">[10]B!$C$4:$C$49</definedName>
    <definedName name="_279___123Graph_Aｸﾞﾗﾌ_9" localSheetId="1" hidden="1">#REF!</definedName>
    <definedName name="_279___123Graph_Aｸﾞﾗﾌ_9" localSheetId="2" hidden="1">[9]B!$C$4:$C$49</definedName>
    <definedName name="_279___123Graph_Aｸﾞﾗﾌ_9" localSheetId="3" hidden="1">[9]B!$C$4:$C$49</definedName>
    <definedName name="_279___123Graph_Aｸﾞﾗﾌ_9" localSheetId="4" hidden="1">[9]B!$C$4:$C$49</definedName>
    <definedName name="_279___123Graph_Aｸﾞﾗﾌ_9" localSheetId="5" hidden="1">[9]B!$C$4:$C$49</definedName>
    <definedName name="_279___123Graph_Aｸﾞﾗﾌ_9" localSheetId="6" hidden="1">[9]B!$C$4:$C$49</definedName>
    <definedName name="_279___123Graph_Aｸﾞﾗﾌ_9" localSheetId="7" hidden="1">[10]B!$C$4:$C$49</definedName>
    <definedName name="_279___123Graph_Aｸﾞﾗﾌ_9" localSheetId="8" hidden="1">[9]B!$C$4:$C$49</definedName>
    <definedName name="_279___123Graph_Aｸﾞﾗﾌ_9" hidden="1">[11]B!$C$4:$C$49</definedName>
    <definedName name="_28________123Graph_Aグラフ_1B" localSheetId="0" hidden="1">'[1]②-２コンビニ・大型'!#REF!</definedName>
    <definedName name="_28________123Graph_Aグラフ_1B" localSheetId="9" hidden="1">'[1]②-２コンビニ・大型'!#REF!</definedName>
    <definedName name="_28________123Graph_Aグラフ_1B" localSheetId="10" hidden="1">'[2]②-２コンビニ・大型'!#REF!</definedName>
    <definedName name="_28________123Graph_Aグラフ_1B" localSheetId="1" hidden="1">#REF!</definedName>
    <definedName name="_28________123Graph_Aグラフ_1B" localSheetId="2" hidden="1">'[1]②-２コンビニ・大型'!#REF!</definedName>
    <definedName name="_28________123Graph_Aグラフ_1B" localSheetId="3" hidden="1">'[1]②-２コンビニ・大型'!#REF!</definedName>
    <definedName name="_28________123Graph_Aグラフ_1B" localSheetId="4" hidden="1">'[1]②-２コンビニ・大型'!#REF!</definedName>
    <definedName name="_28________123Graph_Aグラフ_1B" localSheetId="5" hidden="1">'[1]②-２コンビニ・大型'!#REF!</definedName>
    <definedName name="_28________123Graph_Aグラフ_1B" localSheetId="6" hidden="1">'[1]②-２コンビニ・大型'!#REF!</definedName>
    <definedName name="_28________123Graph_Aグラフ_1B" localSheetId="7" hidden="1">'[2]②-２コンビニ・大型'!#REF!</definedName>
    <definedName name="_28________123Graph_Aグラフ_1B" localSheetId="8" hidden="1">'[1]②-２コンビニ・大型'!#REF!</definedName>
    <definedName name="_28________123Graph_Aグラフ_1B" hidden="1">'[3]②-２コンビニ・大型'!#REF!</definedName>
    <definedName name="_28________123Graph_Bｸﾞﾗﾌ_7" localSheetId="0" hidden="1">[5]A!$N$78:$N$113</definedName>
    <definedName name="_28________123Graph_Bｸﾞﾗﾌ_7" localSheetId="9" hidden="1">[5]A!$N$78:$N$113</definedName>
    <definedName name="_28________123Graph_Bｸﾞﾗﾌ_7" localSheetId="10" hidden="1">[6]A!$N$78:$N$113</definedName>
    <definedName name="_28________123Graph_Bｸﾞﾗﾌ_7" localSheetId="1" hidden="1">#REF!</definedName>
    <definedName name="_28________123Graph_Bｸﾞﾗﾌ_7" localSheetId="2" hidden="1">[5]A!$N$78:$N$113</definedName>
    <definedName name="_28________123Graph_Bｸﾞﾗﾌ_7" localSheetId="3" hidden="1">[5]A!$N$78:$N$113</definedName>
    <definedName name="_28________123Graph_Bｸﾞﾗﾌ_7" localSheetId="4" hidden="1">[5]A!$N$78:$N$113</definedName>
    <definedName name="_28________123Graph_Bｸﾞﾗﾌ_7" localSheetId="5" hidden="1">[5]A!$N$78:$N$113</definedName>
    <definedName name="_28________123Graph_Bｸﾞﾗﾌ_7" localSheetId="6" hidden="1">[5]A!$N$78:$N$113</definedName>
    <definedName name="_28________123Graph_Bｸﾞﾗﾌ_7" localSheetId="7" hidden="1">[6]A!$N$78:$N$113</definedName>
    <definedName name="_28________123Graph_Bｸﾞﾗﾌ_7" localSheetId="8" hidden="1">[5]A!$N$78:$N$113</definedName>
    <definedName name="_28________123Graph_Bｸﾞﾗﾌ_7" hidden="1">[7]A!$N$78:$N$113</definedName>
    <definedName name="_28________123Graph_Cグラフ_1B" localSheetId="0" hidden="1">#REF!</definedName>
    <definedName name="_28________123Graph_Cグラフ_1B" localSheetId="9" hidden="1">#REF!</definedName>
    <definedName name="_28________123Graph_Cグラフ_1B" localSheetId="10" hidden="1">#REF!</definedName>
    <definedName name="_28________123Graph_Cグラフ_1B" localSheetId="1" hidden="1">#REF!</definedName>
    <definedName name="_28________123Graph_Cグラフ_1B" localSheetId="4" hidden="1">#REF!</definedName>
    <definedName name="_28________123Graph_Cグラフ_1B" localSheetId="5" hidden="1">#REF!</definedName>
    <definedName name="_28________123Graph_Cグラフ_1B" localSheetId="7" hidden="1">#REF!</definedName>
    <definedName name="_28________123Graph_Cグラフ_1B" localSheetId="8" hidden="1">#REF!</definedName>
    <definedName name="_28________123Graph_Cグラフ_1B" hidden="1">#REF!</definedName>
    <definedName name="_28__123Graph_Bｸﾞﾗﾌ_17" localSheetId="0" hidden="1">[5]D!$C$3:$C$48</definedName>
    <definedName name="_28__123Graph_Bｸﾞﾗﾌ_17" localSheetId="9" hidden="1">[5]D!$C$3:$C$48</definedName>
    <definedName name="_28__123Graph_Bｸﾞﾗﾌ_17" localSheetId="10" hidden="1">[6]D!$C$3:$C$48</definedName>
    <definedName name="_28__123Graph_Bｸﾞﾗﾌ_17" localSheetId="1" hidden="1">#REF!</definedName>
    <definedName name="_28__123Graph_Bｸﾞﾗﾌ_17" localSheetId="2" hidden="1">[5]D!$C$3:$C$48</definedName>
    <definedName name="_28__123Graph_Bｸﾞﾗﾌ_17" localSheetId="3" hidden="1">[5]D!$C$3:$C$48</definedName>
    <definedName name="_28__123Graph_Bｸﾞﾗﾌ_17" localSheetId="4" hidden="1">[5]D!$C$3:$C$48</definedName>
    <definedName name="_28__123Graph_Bｸﾞﾗﾌ_17" localSheetId="5" hidden="1">[5]D!$C$3:$C$48</definedName>
    <definedName name="_28__123Graph_Bｸﾞﾗﾌ_17" localSheetId="6" hidden="1">[5]D!$C$3:$C$48</definedName>
    <definedName name="_28__123Graph_Bｸﾞﾗﾌ_17" localSheetId="7" hidden="1">[6]D!$C$3:$C$48</definedName>
    <definedName name="_28__123Graph_Bｸﾞﾗﾌ_17" localSheetId="8" hidden="1">[5]D!$C$3:$C$48</definedName>
    <definedName name="_28__123Graph_Bｸﾞﾗﾌ_17" hidden="1">[7]D!$C$3:$C$48</definedName>
    <definedName name="_28__123Graph_Bグラフ_1B" localSheetId="0" hidden="1">'[1]②-２コンビニ・大型'!#REF!</definedName>
    <definedName name="_28__123Graph_Bグラフ_1B" localSheetId="9" hidden="1">'[1]②-２コンビニ・大型'!#REF!</definedName>
    <definedName name="_28__123Graph_Bグラフ_1B" localSheetId="10" hidden="1">'[2]②-２コンビニ・大型'!#REF!</definedName>
    <definedName name="_28__123Graph_Bグラフ_1B" localSheetId="1" hidden="1">#REF!</definedName>
    <definedName name="_28__123Graph_Bグラフ_1B" localSheetId="2" hidden="1">'[1]②-２コンビニ・大型'!#REF!</definedName>
    <definedName name="_28__123Graph_Bグラフ_1B" localSheetId="3" hidden="1">'[1]②-２コンビニ・大型'!#REF!</definedName>
    <definedName name="_28__123Graph_Bグラフ_1B" localSheetId="4" hidden="1">'[1]②-２コンビニ・大型'!#REF!</definedName>
    <definedName name="_28__123Graph_Bグラフ_1B" localSheetId="5" hidden="1">'[1]②-２コンビニ・大型'!#REF!</definedName>
    <definedName name="_28__123Graph_Bグラフ_1B" localSheetId="6" hidden="1">'[1]②-２コンビニ・大型'!#REF!</definedName>
    <definedName name="_28__123Graph_Bグラフ_1B" localSheetId="7" hidden="1">'[2]②-２コンビニ・大型'!#REF!</definedName>
    <definedName name="_28__123Graph_Bグラフ_1B" localSheetId="8" hidden="1">'[1]②-２コンビニ・大型'!#REF!</definedName>
    <definedName name="_28__123Graph_Bグラフ_1B" hidden="1">'[3]②-２コンビニ・大型'!#REF!</definedName>
    <definedName name="_280______123Graph_Xｸﾞﾗﾌ_5" localSheetId="1" hidden="1">#REF!</definedName>
    <definedName name="_280______123Graph_Xｸﾞﾗﾌ_5" hidden="1">[4]データ入力!$B$32:$B$39</definedName>
    <definedName name="_280___123Graph_Aｸﾞﾗﾌ_15" localSheetId="0" hidden="1">[9]E!$V$4:$V$41</definedName>
    <definedName name="_280___123Graph_Aｸﾞﾗﾌ_15" localSheetId="9" hidden="1">[9]E!$V$4:$V$41</definedName>
    <definedName name="_280___123Graph_Aｸﾞﾗﾌ_15" localSheetId="10" hidden="1">[10]E!$V$4:$V$41</definedName>
    <definedName name="_280___123Graph_Aｸﾞﾗﾌ_15" localSheetId="1" hidden="1">#REF!</definedName>
    <definedName name="_280___123Graph_Aｸﾞﾗﾌ_15" localSheetId="2" hidden="1">[9]E!$V$4:$V$41</definedName>
    <definedName name="_280___123Graph_Aｸﾞﾗﾌ_15" localSheetId="3" hidden="1">[9]E!$V$4:$V$41</definedName>
    <definedName name="_280___123Graph_Aｸﾞﾗﾌ_15" localSheetId="4" hidden="1">[9]E!$V$4:$V$41</definedName>
    <definedName name="_280___123Graph_Aｸﾞﾗﾌ_15" localSheetId="5" hidden="1">[9]E!$V$4:$V$41</definedName>
    <definedName name="_280___123Graph_Aｸﾞﾗﾌ_15" localSheetId="6" hidden="1">[9]E!$V$4:$V$41</definedName>
    <definedName name="_280___123Graph_Aｸﾞﾗﾌ_15" localSheetId="7" hidden="1">[10]E!$V$4:$V$41</definedName>
    <definedName name="_280___123Graph_Aｸﾞﾗﾌ_15" localSheetId="8" hidden="1">[9]E!$V$4:$V$41</definedName>
    <definedName name="_280___123Graph_Aｸﾞﾗﾌ_15" hidden="1">[11]E!$V$4:$V$41</definedName>
    <definedName name="_280___123Graph_Bｸﾞﾗﾌ_1" localSheetId="1" hidden="1">#REF!</definedName>
    <definedName name="_280___123Graph_Bｸﾞﾗﾌ_1" hidden="1">[4]データ入力!$D$15:$D$39</definedName>
    <definedName name="_281___123Graph_Aｸﾞﾗﾌ_16" localSheetId="0" hidden="1">[9]E!$X$24:$X$41</definedName>
    <definedName name="_281___123Graph_Aｸﾞﾗﾌ_16" localSheetId="9" hidden="1">[9]E!$X$24:$X$41</definedName>
    <definedName name="_281___123Graph_Aｸﾞﾗﾌ_16" localSheetId="10" hidden="1">[10]E!$X$24:$X$41</definedName>
    <definedName name="_281___123Graph_Aｸﾞﾗﾌ_16" localSheetId="1" hidden="1">#REF!</definedName>
    <definedName name="_281___123Graph_Aｸﾞﾗﾌ_16" localSheetId="2" hidden="1">[9]E!$X$24:$X$41</definedName>
    <definedName name="_281___123Graph_Aｸﾞﾗﾌ_16" localSheetId="3" hidden="1">[9]E!$X$24:$X$41</definedName>
    <definedName name="_281___123Graph_Aｸﾞﾗﾌ_16" localSheetId="4" hidden="1">[9]E!$X$24:$X$41</definedName>
    <definedName name="_281___123Graph_Aｸﾞﾗﾌ_16" localSheetId="5" hidden="1">[9]E!$X$24:$X$41</definedName>
    <definedName name="_281___123Graph_Aｸﾞﾗﾌ_16" localSheetId="6" hidden="1">[9]E!$X$24:$X$41</definedName>
    <definedName name="_281___123Graph_Aｸﾞﾗﾌ_16" localSheetId="7" hidden="1">[10]E!$X$24:$X$41</definedName>
    <definedName name="_281___123Graph_Aｸﾞﾗﾌ_16" localSheetId="8" hidden="1">[9]E!$X$24:$X$41</definedName>
    <definedName name="_281___123Graph_Aｸﾞﾗﾌ_16" hidden="1">[11]E!$X$24:$X$41</definedName>
    <definedName name="_281___123Graph_Bｸﾞﾗﾌ_10" localSheetId="0" hidden="1">[9]B!$F$4:$F$49</definedName>
    <definedName name="_281___123Graph_Bｸﾞﾗﾌ_10" localSheetId="9" hidden="1">[9]B!$F$4:$F$49</definedName>
    <definedName name="_281___123Graph_Bｸﾞﾗﾌ_10" localSheetId="10" hidden="1">[10]B!$F$4:$F$49</definedName>
    <definedName name="_281___123Graph_Bｸﾞﾗﾌ_10" localSheetId="1" hidden="1">#REF!</definedName>
    <definedName name="_281___123Graph_Bｸﾞﾗﾌ_10" localSheetId="2" hidden="1">[9]B!$F$4:$F$49</definedName>
    <definedName name="_281___123Graph_Bｸﾞﾗﾌ_10" localSheetId="3" hidden="1">[9]B!$F$4:$F$49</definedName>
    <definedName name="_281___123Graph_Bｸﾞﾗﾌ_10" localSheetId="4" hidden="1">[9]B!$F$4:$F$49</definedName>
    <definedName name="_281___123Graph_Bｸﾞﾗﾌ_10" localSheetId="5" hidden="1">[9]B!$F$4:$F$49</definedName>
    <definedName name="_281___123Graph_Bｸﾞﾗﾌ_10" localSheetId="6" hidden="1">[9]B!$F$4:$F$49</definedName>
    <definedName name="_281___123Graph_Bｸﾞﾗﾌ_10" localSheetId="7" hidden="1">[10]B!$F$4:$F$49</definedName>
    <definedName name="_281___123Graph_Bｸﾞﾗﾌ_10" localSheetId="8" hidden="1">[9]B!$F$4:$F$49</definedName>
    <definedName name="_281___123Graph_Bｸﾞﾗﾌ_10" hidden="1">[11]B!$F$4:$F$49</definedName>
    <definedName name="_282______123Graph_Xｸﾞﾗﾌ_6" localSheetId="0" hidden="1">[5]A!$A$78:$A$113</definedName>
    <definedName name="_282______123Graph_Xｸﾞﾗﾌ_6" localSheetId="9" hidden="1">[5]A!$A$78:$A$113</definedName>
    <definedName name="_282______123Graph_Xｸﾞﾗﾌ_6" localSheetId="10" hidden="1">[6]A!$A$78:$A$113</definedName>
    <definedName name="_282______123Graph_Xｸﾞﾗﾌ_6" localSheetId="1" hidden="1">#REF!</definedName>
    <definedName name="_282______123Graph_Xｸﾞﾗﾌ_6" localSheetId="2" hidden="1">[5]A!$A$78:$A$113</definedName>
    <definedName name="_282______123Graph_Xｸﾞﾗﾌ_6" localSheetId="3" hidden="1">[5]A!$A$78:$A$113</definedName>
    <definedName name="_282______123Graph_Xｸﾞﾗﾌ_6" localSheetId="4" hidden="1">[5]A!$A$78:$A$113</definedName>
    <definedName name="_282______123Graph_Xｸﾞﾗﾌ_6" localSheetId="5" hidden="1">[5]A!$A$78:$A$113</definedName>
    <definedName name="_282______123Graph_Xｸﾞﾗﾌ_6" localSheetId="6" hidden="1">[5]A!$A$78:$A$113</definedName>
    <definedName name="_282______123Graph_Xｸﾞﾗﾌ_6" localSheetId="7" hidden="1">[6]A!$A$78:$A$113</definedName>
    <definedName name="_282______123Graph_Xｸﾞﾗﾌ_6" localSheetId="8" hidden="1">[5]A!$A$78:$A$113</definedName>
    <definedName name="_282______123Graph_Xｸﾞﾗﾌ_6" hidden="1">[7]A!$A$78:$A$113</definedName>
    <definedName name="_282___123Graph_Aｸﾞﾗﾌ_17" localSheetId="0" hidden="1">[9]D!$B$3:$B$48</definedName>
    <definedName name="_282___123Graph_Aｸﾞﾗﾌ_17" localSheetId="9" hidden="1">[9]D!$B$3:$B$48</definedName>
    <definedName name="_282___123Graph_Aｸﾞﾗﾌ_17" localSheetId="10" hidden="1">[10]D!$B$3:$B$48</definedName>
    <definedName name="_282___123Graph_Aｸﾞﾗﾌ_17" localSheetId="1" hidden="1">#REF!</definedName>
    <definedName name="_282___123Graph_Aｸﾞﾗﾌ_17" localSheetId="2" hidden="1">[9]D!$B$3:$B$48</definedName>
    <definedName name="_282___123Graph_Aｸﾞﾗﾌ_17" localSheetId="3" hidden="1">[9]D!$B$3:$B$48</definedName>
    <definedName name="_282___123Graph_Aｸﾞﾗﾌ_17" localSheetId="4" hidden="1">[9]D!$B$3:$B$48</definedName>
    <definedName name="_282___123Graph_Aｸﾞﾗﾌ_17" localSheetId="5" hidden="1">[9]D!$B$3:$B$48</definedName>
    <definedName name="_282___123Graph_Aｸﾞﾗﾌ_17" localSheetId="6" hidden="1">[9]D!$B$3:$B$48</definedName>
    <definedName name="_282___123Graph_Aｸﾞﾗﾌ_17" localSheetId="7" hidden="1">[10]D!$B$3:$B$48</definedName>
    <definedName name="_282___123Graph_Aｸﾞﾗﾌ_17" localSheetId="8" hidden="1">[9]D!$B$3:$B$48</definedName>
    <definedName name="_282___123Graph_Aｸﾞﾗﾌ_17" hidden="1">[11]D!$B$3:$B$48</definedName>
    <definedName name="_282___123Graph_Bｸﾞﾗﾌ_13" localSheetId="0" hidden="1">[9]C!$C$3:$C$41</definedName>
    <definedName name="_282___123Graph_Bｸﾞﾗﾌ_13" localSheetId="9" hidden="1">[9]C!$C$3:$C$41</definedName>
    <definedName name="_282___123Graph_Bｸﾞﾗﾌ_13" localSheetId="10" hidden="1">[10]C!$C$3:$C$41</definedName>
    <definedName name="_282___123Graph_Bｸﾞﾗﾌ_13" localSheetId="1" hidden="1">#REF!</definedName>
    <definedName name="_282___123Graph_Bｸﾞﾗﾌ_13" localSheetId="2" hidden="1">[9]C!$C$3:$C$41</definedName>
    <definedName name="_282___123Graph_Bｸﾞﾗﾌ_13" localSheetId="3" hidden="1">[9]C!$C$3:$C$41</definedName>
    <definedName name="_282___123Graph_Bｸﾞﾗﾌ_13" localSheetId="4" hidden="1">[9]C!$C$3:$C$41</definedName>
    <definedName name="_282___123Graph_Bｸﾞﾗﾌ_13" localSheetId="5" hidden="1">[9]C!$C$3:$C$41</definedName>
    <definedName name="_282___123Graph_Bｸﾞﾗﾌ_13" localSheetId="6" hidden="1">[9]C!$C$3:$C$41</definedName>
    <definedName name="_282___123Graph_Bｸﾞﾗﾌ_13" localSheetId="7" hidden="1">[10]C!$C$3:$C$41</definedName>
    <definedName name="_282___123Graph_Bｸﾞﾗﾌ_13" localSheetId="8" hidden="1">[9]C!$C$3:$C$41</definedName>
    <definedName name="_282___123Graph_Bｸﾞﾗﾌ_13" hidden="1">[11]C!$C$3:$C$41</definedName>
    <definedName name="_283___123Graph_Bｸﾞﾗﾌ_14" localSheetId="0" hidden="1">[9]E!$G$3:$G$42</definedName>
    <definedName name="_283___123Graph_Bｸﾞﾗﾌ_14" localSheetId="9" hidden="1">[9]E!$G$3:$G$42</definedName>
    <definedName name="_283___123Graph_Bｸﾞﾗﾌ_14" localSheetId="10" hidden="1">[10]E!$G$3:$G$42</definedName>
    <definedName name="_283___123Graph_Bｸﾞﾗﾌ_14" localSheetId="1" hidden="1">#REF!</definedName>
    <definedName name="_283___123Graph_Bｸﾞﾗﾌ_14" localSheetId="2" hidden="1">[9]E!$G$3:$G$42</definedName>
    <definedName name="_283___123Graph_Bｸﾞﾗﾌ_14" localSheetId="3" hidden="1">[9]E!$G$3:$G$42</definedName>
    <definedName name="_283___123Graph_Bｸﾞﾗﾌ_14" localSheetId="4" hidden="1">[9]E!$G$3:$G$42</definedName>
    <definedName name="_283___123Graph_Bｸﾞﾗﾌ_14" localSheetId="5" hidden="1">[9]E!$G$3:$G$42</definedName>
    <definedName name="_283___123Graph_Bｸﾞﾗﾌ_14" localSheetId="6" hidden="1">[9]E!$G$3:$G$42</definedName>
    <definedName name="_283___123Graph_Bｸﾞﾗﾌ_14" localSheetId="7" hidden="1">[10]E!$G$3:$G$42</definedName>
    <definedName name="_283___123Graph_Bｸﾞﾗﾌ_14" localSheetId="8" hidden="1">[9]E!$G$3:$G$42</definedName>
    <definedName name="_283___123Graph_Bｸﾞﾗﾌ_14" hidden="1">[11]E!$G$3:$G$42</definedName>
    <definedName name="_284______123Graph_Xｸﾞﾗﾌ_7" localSheetId="0" hidden="1">[5]A!$M$78:$M$113</definedName>
    <definedName name="_284______123Graph_Xｸﾞﾗﾌ_7" localSheetId="9" hidden="1">[5]A!$M$78:$M$113</definedName>
    <definedName name="_284______123Graph_Xｸﾞﾗﾌ_7" localSheetId="10" hidden="1">[6]A!$M$78:$M$113</definedName>
    <definedName name="_284______123Graph_Xｸﾞﾗﾌ_7" localSheetId="1" hidden="1">#REF!</definedName>
    <definedName name="_284______123Graph_Xｸﾞﾗﾌ_7" localSheetId="2" hidden="1">[5]A!$M$78:$M$113</definedName>
    <definedName name="_284______123Graph_Xｸﾞﾗﾌ_7" localSheetId="3" hidden="1">[5]A!$M$78:$M$113</definedName>
    <definedName name="_284______123Graph_Xｸﾞﾗﾌ_7" localSheetId="4" hidden="1">[5]A!$M$78:$M$113</definedName>
    <definedName name="_284______123Graph_Xｸﾞﾗﾌ_7" localSheetId="5" hidden="1">[5]A!$M$78:$M$113</definedName>
    <definedName name="_284______123Graph_Xｸﾞﾗﾌ_7" localSheetId="6" hidden="1">[5]A!$M$78:$M$113</definedName>
    <definedName name="_284______123Graph_Xｸﾞﾗﾌ_7" localSheetId="7" hidden="1">[6]A!$M$78:$M$113</definedName>
    <definedName name="_284______123Graph_Xｸﾞﾗﾌ_7" localSheetId="8" hidden="1">[5]A!$M$78:$M$113</definedName>
    <definedName name="_284______123Graph_Xｸﾞﾗﾌ_7" hidden="1">[7]A!$M$78:$M$113</definedName>
    <definedName name="_284___123Graph_Aグラフ_1B" localSheetId="0" hidden="1">#REF!</definedName>
    <definedName name="_284___123Graph_Aグラフ_1B" localSheetId="9" hidden="1">#REF!</definedName>
    <definedName name="_284___123Graph_Aグラフ_1B" localSheetId="10" hidden="1">#REF!</definedName>
    <definedName name="_284___123Graph_Aグラフ_1B" localSheetId="1" hidden="1">#REF!</definedName>
    <definedName name="_284___123Graph_Aグラフ_1B" localSheetId="4" hidden="1">#REF!</definedName>
    <definedName name="_284___123Graph_Aグラフ_1B" localSheetId="5" hidden="1">#REF!</definedName>
    <definedName name="_284___123Graph_Aグラフ_1B" localSheetId="7" hidden="1">#REF!</definedName>
    <definedName name="_284___123Graph_Aグラフ_1B" localSheetId="8" hidden="1">#REF!</definedName>
    <definedName name="_284___123Graph_Aグラフ_1B" hidden="1">#REF!</definedName>
    <definedName name="_284___123Graph_Bｸﾞﾗﾌ_15" localSheetId="0" hidden="1">[9]E!$W$4:$W$41</definedName>
    <definedName name="_284___123Graph_Bｸﾞﾗﾌ_15" localSheetId="9" hidden="1">[9]E!$W$4:$W$41</definedName>
    <definedName name="_284___123Graph_Bｸﾞﾗﾌ_15" localSheetId="10" hidden="1">[10]E!$W$4:$W$41</definedName>
    <definedName name="_284___123Graph_Bｸﾞﾗﾌ_15" localSheetId="1" hidden="1">#REF!</definedName>
    <definedName name="_284___123Graph_Bｸﾞﾗﾌ_15" localSheetId="2" hidden="1">[9]E!$W$4:$W$41</definedName>
    <definedName name="_284___123Graph_Bｸﾞﾗﾌ_15" localSheetId="3" hidden="1">[9]E!$W$4:$W$41</definedName>
    <definedName name="_284___123Graph_Bｸﾞﾗﾌ_15" localSheetId="4" hidden="1">[9]E!$W$4:$W$41</definedName>
    <definedName name="_284___123Graph_Bｸﾞﾗﾌ_15" localSheetId="5" hidden="1">[9]E!$W$4:$W$41</definedName>
    <definedName name="_284___123Graph_Bｸﾞﾗﾌ_15" localSheetId="6" hidden="1">[9]E!$W$4:$W$41</definedName>
    <definedName name="_284___123Graph_Bｸﾞﾗﾌ_15" localSheetId="7" hidden="1">[10]E!$W$4:$W$41</definedName>
    <definedName name="_284___123Graph_Bｸﾞﾗﾌ_15" localSheetId="8" hidden="1">[9]E!$W$4:$W$41</definedName>
    <definedName name="_284___123Graph_Bｸﾞﾗﾌ_15" hidden="1">[11]E!$W$4:$W$41</definedName>
    <definedName name="_285_____123Graph_Aｸﾞﾗﾌ_1" localSheetId="1" hidden="1">#REF!</definedName>
    <definedName name="_285_____123Graph_Aｸﾞﾗﾌ_1" hidden="1">[4]データ入力!$C$15:$C$39</definedName>
    <definedName name="_285___123Graph_Aｸﾞﾗﾌ_2" localSheetId="1" hidden="1">#REF!</definedName>
    <definedName name="_285___123Graph_Aｸﾞﾗﾌ_2" hidden="1">[4]データ入力!$E$15:$E$39</definedName>
    <definedName name="_285___123Graph_Bｸﾞﾗﾌ_16" localSheetId="0" hidden="1">[9]E!$Y$24:$Y$41</definedName>
    <definedName name="_285___123Graph_Bｸﾞﾗﾌ_16" localSheetId="9" hidden="1">[9]E!$Y$24:$Y$41</definedName>
    <definedName name="_285___123Graph_Bｸﾞﾗﾌ_16" localSheetId="10" hidden="1">[10]E!$Y$24:$Y$41</definedName>
    <definedName name="_285___123Graph_Bｸﾞﾗﾌ_16" localSheetId="1" hidden="1">#REF!</definedName>
    <definedName name="_285___123Graph_Bｸﾞﾗﾌ_16" localSheetId="2" hidden="1">[9]E!$Y$24:$Y$41</definedName>
    <definedName name="_285___123Graph_Bｸﾞﾗﾌ_16" localSheetId="3" hidden="1">[9]E!$Y$24:$Y$41</definedName>
    <definedName name="_285___123Graph_Bｸﾞﾗﾌ_16" localSheetId="4" hidden="1">[9]E!$Y$24:$Y$41</definedName>
    <definedName name="_285___123Graph_Bｸﾞﾗﾌ_16" localSheetId="5" hidden="1">[9]E!$Y$24:$Y$41</definedName>
    <definedName name="_285___123Graph_Bｸﾞﾗﾌ_16" localSheetId="6" hidden="1">[9]E!$Y$24:$Y$41</definedName>
    <definedName name="_285___123Graph_Bｸﾞﾗﾌ_16" localSheetId="7" hidden="1">[10]E!$Y$24:$Y$41</definedName>
    <definedName name="_285___123Graph_Bｸﾞﾗﾌ_16" localSheetId="8" hidden="1">[9]E!$Y$24:$Y$41</definedName>
    <definedName name="_285___123Graph_Bｸﾞﾗﾌ_16" hidden="1">[11]E!$Y$24:$Y$41</definedName>
    <definedName name="_286___123Graph_Aｸﾞﾗﾌ_3" localSheetId="1" hidden="1">#REF!</definedName>
    <definedName name="_286___123Graph_Aｸﾞﾗﾌ_3" hidden="1">[4]データ入力!$G$15:$G$39</definedName>
    <definedName name="_286___123Graph_Bｸﾞﾗﾌ_17" localSheetId="0" hidden="1">[9]D!$C$3:$C$48</definedName>
    <definedName name="_286___123Graph_Bｸﾞﾗﾌ_17" localSheetId="9" hidden="1">[9]D!$C$3:$C$48</definedName>
    <definedName name="_286___123Graph_Bｸﾞﾗﾌ_17" localSheetId="10" hidden="1">[10]D!$C$3:$C$48</definedName>
    <definedName name="_286___123Graph_Bｸﾞﾗﾌ_17" localSheetId="1" hidden="1">#REF!</definedName>
    <definedName name="_286___123Graph_Bｸﾞﾗﾌ_17" localSheetId="2" hidden="1">[9]D!$C$3:$C$48</definedName>
    <definedName name="_286___123Graph_Bｸﾞﾗﾌ_17" localSheetId="3" hidden="1">[9]D!$C$3:$C$48</definedName>
    <definedName name="_286___123Graph_Bｸﾞﾗﾌ_17" localSheetId="4" hidden="1">[9]D!$C$3:$C$48</definedName>
    <definedName name="_286___123Graph_Bｸﾞﾗﾌ_17" localSheetId="5" hidden="1">[9]D!$C$3:$C$48</definedName>
    <definedName name="_286___123Graph_Bｸﾞﾗﾌ_17" localSheetId="6" hidden="1">[9]D!$C$3:$C$48</definedName>
    <definedName name="_286___123Graph_Bｸﾞﾗﾌ_17" localSheetId="7" hidden="1">[10]D!$C$3:$C$48</definedName>
    <definedName name="_286___123Graph_Bｸﾞﾗﾌ_17" localSheetId="8" hidden="1">[9]D!$C$3:$C$48</definedName>
    <definedName name="_286___123Graph_Bｸﾞﾗﾌ_17" hidden="1">[11]D!$C$3:$C$48</definedName>
    <definedName name="_287_____123Graph_Aｸﾞﾗﾌ_10" localSheetId="0" hidden="1">[5]B!$E$4:$E$49</definedName>
    <definedName name="_287_____123Graph_Aｸﾞﾗﾌ_10" localSheetId="9" hidden="1">[5]B!$E$4:$E$49</definedName>
    <definedName name="_287_____123Graph_Aｸﾞﾗﾌ_10" localSheetId="10" hidden="1">[6]B!$E$4:$E$49</definedName>
    <definedName name="_287_____123Graph_Aｸﾞﾗﾌ_10" localSheetId="1" hidden="1">#REF!</definedName>
    <definedName name="_287_____123Graph_Aｸﾞﾗﾌ_10" localSheetId="2" hidden="1">[5]B!$E$4:$E$49</definedName>
    <definedName name="_287_____123Graph_Aｸﾞﾗﾌ_10" localSheetId="3" hidden="1">[5]B!$E$4:$E$49</definedName>
    <definedName name="_287_____123Graph_Aｸﾞﾗﾌ_10" localSheetId="4" hidden="1">[5]B!$E$4:$E$49</definedName>
    <definedName name="_287_____123Graph_Aｸﾞﾗﾌ_10" localSheetId="5" hidden="1">[5]B!$E$4:$E$49</definedName>
    <definedName name="_287_____123Graph_Aｸﾞﾗﾌ_10" localSheetId="6" hidden="1">[5]B!$E$4:$E$49</definedName>
    <definedName name="_287_____123Graph_Aｸﾞﾗﾌ_10" localSheetId="7" hidden="1">[6]B!$E$4:$E$49</definedName>
    <definedName name="_287_____123Graph_Aｸﾞﾗﾌ_10" localSheetId="8" hidden="1">[5]B!$E$4:$E$49</definedName>
    <definedName name="_287_____123Graph_Aｸﾞﾗﾌ_10" hidden="1">[7]B!$E$4:$E$49</definedName>
    <definedName name="_287___123Graph_Aｸﾞﾗﾌ_4" localSheetId="1" hidden="1">#REF!</definedName>
    <definedName name="_287___123Graph_Aｸﾞﾗﾌ_4" hidden="1">[4]データ入力!$J$15:$J$39</definedName>
    <definedName name="_287___123Graph_Bグラフ_1B" localSheetId="0" hidden="1">#REF!</definedName>
    <definedName name="_287___123Graph_Bグラフ_1B" localSheetId="9" hidden="1">#REF!</definedName>
    <definedName name="_287___123Graph_Bグラフ_1B" localSheetId="10" hidden="1">#REF!</definedName>
    <definedName name="_287___123Graph_Bグラフ_1B" localSheetId="1" hidden="1">#REF!</definedName>
    <definedName name="_287___123Graph_Bグラフ_1B" localSheetId="4" hidden="1">#REF!</definedName>
    <definedName name="_287___123Graph_Bグラフ_1B" localSheetId="5" hidden="1">#REF!</definedName>
    <definedName name="_287___123Graph_Bグラフ_1B" localSheetId="7" hidden="1">#REF!</definedName>
    <definedName name="_287___123Graph_Bグラフ_1B" localSheetId="8" hidden="1">#REF!</definedName>
    <definedName name="_287___123Graph_Bグラフ_1B" hidden="1">#REF!</definedName>
    <definedName name="_288___123Graph_Aｸﾞﾗﾌ_5" localSheetId="1" hidden="1">#REF!</definedName>
    <definedName name="_288___123Graph_Aｸﾞﾗﾌ_5" hidden="1">[4]データ入力!$M$32:$M$39</definedName>
    <definedName name="_288___123Graph_Bｸﾞﾗﾌ_2" localSheetId="1" hidden="1">#REF!</definedName>
    <definedName name="_288___123Graph_Bｸﾞﾗﾌ_2" hidden="1">[4]データ入力!$F$15:$F$39</definedName>
    <definedName name="_289_____123Graph_Aｸﾞﾗﾌ_11" localSheetId="0" hidden="1">[5]A!$D$66:$D$101</definedName>
    <definedName name="_289_____123Graph_Aｸﾞﾗﾌ_11" localSheetId="9" hidden="1">[5]A!$D$66:$D$101</definedName>
    <definedName name="_289_____123Graph_Aｸﾞﾗﾌ_11" localSheetId="10" hidden="1">[6]A!$D$66:$D$101</definedName>
    <definedName name="_289_____123Graph_Aｸﾞﾗﾌ_11" localSheetId="1" hidden="1">#REF!</definedName>
    <definedName name="_289_____123Graph_Aｸﾞﾗﾌ_11" localSheetId="2" hidden="1">[5]A!$D$66:$D$101</definedName>
    <definedName name="_289_____123Graph_Aｸﾞﾗﾌ_11" localSheetId="3" hidden="1">[5]A!$D$66:$D$101</definedName>
    <definedName name="_289_____123Graph_Aｸﾞﾗﾌ_11" localSheetId="4" hidden="1">[5]A!$D$66:$D$101</definedName>
    <definedName name="_289_____123Graph_Aｸﾞﾗﾌ_11" localSheetId="5" hidden="1">[5]A!$D$66:$D$101</definedName>
    <definedName name="_289_____123Graph_Aｸﾞﾗﾌ_11" localSheetId="6" hidden="1">[5]A!$D$66:$D$101</definedName>
    <definedName name="_289_____123Graph_Aｸﾞﾗﾌ_11" localSheetId="7" hidden="1">[6]A!$D$66:$D$101</definedName>
    <definedName name="_289_____123Graph_Aｸﾞﾗﾌ_11" localSheetId="8" hidden="1">[5]A!$D$66:$D$101</definedName>
    <definedName name="_289_____123Graph_Aｸﾞﾗﾌ_11" hidden="1">[7]A!$D$66:$D$101</definedName>
    <definedName name="_289___123Graph_Aｸﾞﾗﾌ_6" localSheetId="0" hidden="1">[9]A!$J$78:$J$113</definedName>
    <definedName name="_289___123Graph_Aｸﾞﾗﾌ_6" localSheetId="9" hidden="1">[9]A!$J$78:$J$113</definedName>
    <definedName name="_289___123Graph_Aｸﾞﾗﾌ_6" localSheetId="10" hidden="1">[10]A!$J$78:$J$113</definedName>
    <definedName name="_289___123Graph_Aｸﾞﾗﾌ_6" localSheetId="1" hidden="1">#REF!</definedName>
    <definedName name="_289___123Graph_Aｸﾞﾗﾌ_6" localSheetId="2" hidden="1">[9]A!$J$78:$J$113</definedName>
    <definedName name="_289___123Graph_Aｸﾞﾗﾌ_6" localSheetId="3" hidden="1">[9]A!$J$78:$J$113</definedName>
    <definedName name="_289___123Graph_Aｸﾞﾗﾌ_6" localSheetId="4" hidden="1">[9]A!$J$78:$J$113</definedName>
    <definedName name="_289___123Graph_Aｸﾞﾗﾌ_6" localSheetId="5" hidden="1">[9]A!$J$78:$J$113</definedName>
    <definedName name="_289___123Graph_Aｸﾞﾗﾌ_6" localSheetId="6" hidden="1">[9]A!$J$78:$J$113</definedName>
    <definedName name="_289___123Graph_Aｸﾞﾗﾌ_6" localSheetId="7" hidden="1">[10]A!$J$78:$J$113</definedName>
    <definedName name="_289___123Graph_Aｸﾞﾗﾌ_6" localSheetId="8" hidden="1">[9]A!$J$78:$J$113</definedName>
    <definedName name="_289___123Graph_Aｸﾞﾗﾌ_6" hidden="1">[11]A!$J$78:$J$113</definedName>
    <definedName name="_289___123Graph_Bｸﾞﾗﾌ_3" localSheetId="1" hidden="1">#REF!</definedName>
    <definedName name="_289___123Graph_Bｸﾞﾗﾌ_3" hidden="1">[4]データ入力!$H$15:$H$39</definedName>
    <definedName name="_29________123Graph_Bｸﾞﾗﾌ_8" localSheetId="0" hidden="1">[5]C!$C$3:$C$40</definedName>
    <definedName name="_29________123Graph_Bｸﾞﾗﾌ_8" localSheetId="9" hidden="1">[5]C!$C$3:$C$40</definedName>
    <definedName name="_29________123Graph_Bｸﾞﾗﾌ_8" localSheetId="10" hidden="1">[6]C!$C$3:$C$40</definedName>
    <definedName name="_29________123Graph_Bｸﾞﾗﾌ_8" localSheetId="1" hidden="1">#REF!</definedName>
    <definedName name="_29________123Graph_Bｸﾞﾗﾌ_8" localSheetId="2" hidden="1">[5]C!$C$3:$C$40</definedName>
    <definedName name="_29________123Graph_Bｸﾞﾗﾌ_8" localSheetId="3" hidden="1">[5]C!$C$3:$C$40</definedName>
    <definedName name="_29________123Graph_Bｸﾞﾗﾌ_8" localSheetId="4" hidden="1">[5]C!$C$3:$C$40</definedName>
    <definedName name="_29________123Graph_Bｸﾞﾗﾌ_8" localSheetId="5" hidden="1">[5]C!$C$3:$C$40</definedName>
    <definedName name="_29________123Graph_Bｸﾞﾗﾌ_8" localSheetId="6" hidden="1">[5]C!$C$3:$C$40</definedName>
    <definedName name="_29________123Graph_Bｸﾞﾗﾌ_8" localSheetId="7" hidden="1">[6]C!$C$3:$C$40</definedName>
    <definedName name="_29________123Graph_Bｸﾞﾗﾌ_8" localSheetId="8" hidden="1">[5]C!$C$3:$C$40</definedName>
    <definedName name="_29________123Graph_Bｸﾞﾗﾌ_8" hidden="1">[7]C!$C$3:$C$40</definedName>
    <definedName name="_29________123Graph_Cｸﾞﾗﾌ_2" localSheetId="0" hidden="1">[5]A!$C$78:$C$113</definedName>
    <definedName name="_29________123Graph_Cｸﾞﾗﾌ_2" localSheetId="9" hidden="1">[5]A!$C$78:$C$113</definedName>
    <definedName name="_29________123Graph_Cｸﾞﾗﾌ_2" localSheetId="10" hidden="1">[6]A!$C$78:$C$113</definedName>
    <definedName name="_29________123Graph_Cｸﾞﾗﾌ_2" localSheetId="1" hidden="1">#REF!</definedName>
    <definedName name="_29________123Graph_Cｸﾞﾗﾌ_2" localSheetId="2" hidden="1">[5]A!$C$78:$C$113</definedName>
    <definedName name="_29________123Graph_Cｸﾞﾗﾌ_2" localSheetId="3" hidden="1">[5]A!$C$78:$C$113</definedName>
    <definedName name="_29________123Graph_Cｸﾞﾗﾌ_2" localSheetId="4" hidden="1">[5]A!$C$78:$C$113</definedName>
    <definedName name="_29________123Graph_Cｸﾞﾗﾌ_2" localSheetId="5" hidden="1">[5]A!$C$78:$C$113</definedName>
    <definedName name="_29________123Graph_Cｸﾞﾗﾌ_2" localSheetId="6" hidden="1">[5]A!$C$78:$C$113</definedName>
    <definedName name="_29________123Graph_Cｸﾞﾗﾌ_2" localSheetId="7" hidden="1">[6]A!$C$78:$C$113</definedName>
    <definedName name="_29________123Graph_Cｸﾞﾗﾌ_2" localSheetId="8" hidden="1">[5]A!$C$78:$C$113</definedName>
    <definedName name="_29________123Graph_Cｸﾞﾗﾌ_2" hidden="1">[7]A!$C$78:$C$113</definedName>
    <definedName name="_29__123Graph_Bｸﾞﾗﾌ_2" localSheetId="1" hidden="1">#REF!</definedName>
    <definedName name="_29__123Graph_Bｸﾞﾗﾌ_2" hidden="1">[4]データ入力!$F$15:$F$39</definedName>
    <definedName name="_290___123Graph_Aｸﾞﾗﾌ_7" localSheetId="0" hidden="1">[9]A!$L$78:$L$113</definedName>
    <definedName name="_290___123Graph_Aｸﾞﾗﾌ_7" localSheetId="9" hidden="1">[9]A!$L$78:$L$113</definedName>
    <definedName name="_290___123Graph_Aｸﾞﾗﾌ_7" localSheetId="10" hidden="1">[10]A!$L$78:$L$113</definedName>
    <definedName name="_290___123Graph_Aｸﾞﾗﾌ_7" localSheetId="1" hidden="1">#REF!</definedName>
    <definedName name="_290___123Graph_Aｸﾞﾗﾌ_7" localSheetId="2" hidden="1">[9]A!$L$78:$L$113</definedName>
    <definedName name="_290___123Graph_Aｸﾞﾗﾌ_7" localSheetId="3" hidden="1">[9]A!$L$78:$L$113</definedName>
    <definedName name="_290___123Graph_Aｸﾞﾗﾌ_7" localSheetId="4" hidden="1">[9]A!$L$78:$L$113</definedName>
    <definedName name="_290___123Graph_Aｸﾞﾗﾌ_7" localSheetId="5" hidden="1">[9]A!$L$78:$L$113</definedName>
    <definedName name="_290___123Graph_Aｸﾞﾗﾌ_7" localSheetId="6" hidden="1">[9]A!$L$78:$L$113</definedName>
    <definedName name="_290___123Graph_Aｸﾞﾗﾌ_7" localSheetId="7" hidden="1">[10]A!$L$78:$L$113</definedName>
    <definedName name="_290___123Graph_Aｸﾞﾗﾌ_7" localSheetId="8" hidden="1">[9]A!$L$78:$L$113</definedName>
    <definedName name="_290___123Graph_Aｸﾞﾗﾌ_7" hidden="1">[11]A!$L$78:$L$113</definedName>
    <definedName name="_290___123Graph_Bｸﾞﾗﾌ_4" localSheetId="1" hidden="1">#REF!</definedName>
    <definedName name="_290___123Graph_Bｸﾞﾗﾌ_4" hidden="1">[4]データ入力!$K$15:$K$39</definedName>
    <definedName name="_291_____123Graph_Aｸﾞﾗﾌ_12" localSheetId="0" hidden="1">[5]A!$C$66:$C$101</definedName>
    <definedName name="_291_____123Graph_Aｸﾞﾗﾌ_12" localSheetId="9" hidden="1">[5]A!$C$66:$C$101</definedName>
    <definedName name="_291_____123Graph_Aｸﾞﾗﾌ_12" localSheetId="10" hidden="1">[6]A!$C$66:$C$101</definedName>
    <definedName name="_291_____123Graph_Aｸﾞﾗﾌ_12" localSheetId="1" hidden="1">#REF!</definedName>
    <definedName name="_291_____123Graph_Aｸﾞﾗﾌ_12" localSheetId="2" hidden="1">[5]A!$C$66:$C$101</definedName>
    <definedName name="_291_____123Graph_Aｸﾞﾗﾌ_12" localSheetId="3" hidden="1">[5]A!$C$66:$C$101</definedName>
    <definedName name="_291_____123Graph_Aｸﾞﾗﾌ_12" localSheetId="4" hidden="1">[5]A!$C$66:$C$101</definedName>
    <definedName name="_291_____123Graph_Aｸﾞﾗﾌ_12" localSheetId="5" hidden="1">[5]A!$C$66:$C$101</definedName>
    <definedName name="_291_____123Graph_Aｸﾞﾗﾌ_12" localSheetId="6" hidden="1">[5]A!$C$66:$C$101</definedName>
    <definedName name="_291_____123Graph_Aｸﾞﾗﾌ_12" localSheetId="7" hidden="1">[6]A!$C$66:$C$101</definedName>
    <definedName name="_291_____123Graph_Aｸﾞﾗﾌ_12" localSheetId="8" hidden="1">[5]A!$C$66:$C$101</definedName>
    <definedName name="_291_____123Graph_Aｸﾞﾗﾌ_12" hidden="1">[7]A!$C$66:$C$101</definedName>
    <definedName name="_291___123Graph_Aｸﾞﾗﾌ_8" localSheetId="0" hidden="1">[9]C!$B$3:$B$40</definedName>
    <definedName name="_291___123Graph_Aｸﾞﾗﾌ_8" localSheetId="9" hidden="1">[9]C!$B$3:$B$40</definedName>
    <definedName name="_291___123Graph_Aｸﾞﾗﾌ_8" localSheetId="10" hidden="1">[10]C!$B$3:$B$40</definedName>
    <definedName name="_291___123Graph_Aｸﾞﾗﾌ_8" localSheetId="1" hidden="1">#REF!</definedName>
    <definedName name="_291___123Graph_Aｸﾞﾗﾌ_8" localSheetId="2" hidden="1">[9]C!$B$3:$B$40</definedName>
    <definedName name="_291___123Graph_Aｸﾞﾗﾌ_8" localSheetId="3" hidden="1">[9]C!$B$3:$B$40</definedName>
    <definedName name="_291___123Graph_Aｸﾞﾗﾌ_8" localSheetId="4" hidden="1">[9]C!$B$3:$B$40</definedName>
    <definedName name="_291___123Graph_Aｸﾞﾗﾌ_8" localSheetId="5" hidden="1">[9]C!$B$3:$B$40</definedName>
    <definedName name="_291___123Graph_Aｸﾞﾗﾌ_8" localSheetId="6" hidden="1">[9]C!$B$3:$B$40</definedName>
    <definedName name="_291___123Graph_Aｸﾞﾗﾌ_8" localSheetId="7" hidden="1">[10]C!$B$3:$B$40</definedName>
    <definedName name="_291___123Graph_Aｸﾞﾗﾌ_8" localSheetId="8" hidden="1">[9]C!$B$3:$B$40</definedName>
    <definedName name="_291___123Graph_Aｸﾞﾗﾌ_8" hidden="1">[11]C!$B$3:$B$40</definedName>
    <definedName name="_291___123Graph_Bｸﾞﾗﾌ_5" localSheetId="1" hidden="1">#REF!</definedName>
    <definedName name="_291___123Graph_Bｸﾞﾗﾌ_5" hidden="1">[4]データ入力!$N$32:$N$39</definedName>
    <definedName name="_292___123Graph_Aｸﾞﾗﾌ_9" localSheetId="0" hidden="1">[9]B!$C$4:$C$49</definedName>
    <definedName name="_292___123Graph_Aｸﾞﾗﾌ_9" localSheetId="9" hidden="1">[9]B!$C$4:$C$49</definedName>
    <definedName name="_292___123Graph_Aｸﾞﾗﾌ_9" localSheetId="10" hidden="1">[10]B!$C$4:$C$49</definedName>
    <definedName name="_292___123Graph_Aｸﾞﾗﾌ_9" localSheetId="1" hidden="1">#REF!</definedName>
    <definedName name="_292___123Graph_Aｸﾞﾗﾌ_9" localSheetId="2" hidden="1">[9]B!$C$4:$C$49</definedName>
    <definedName name="_292___123Graph_Aｸﾞﾗﾌ_9" localSheetId="3" hidden="1">[9]B!$C$4:$C$49</definedName>
    <definedName name="_292___123Graph_Aｸﾞﾗﾌ_9" localSheetId="4" hidden="1">[9]B!$C$4:$C$49</definedName>
    <definedName name="_292___123Graph_Aｸﾞﾗﾌ_9" localSheetId="5" hidden="1">[9]B!$C$4:$C$49</definedName>
    <definedName name="_292___123Graph_Aｸﾞﾗﾌ_9" localSheetId="6" hidden="1">[9]B!$C$4:$C$49</definedName>
    <definedName name="_292___123Graph_Aｸﾞﾗﾌ_9" localSheetId="7" hidden="1">[10]B!$C$4:$C$49</definedName>
    <definedName name="_292___123Graph_Aｸﾞﾗﾌ_9" localSheetId="8" hidden="1">[9]B!$C$4:$C$49</definedName>
    <definedName name="_292___123Graph_Aｸﾞﾗﾌ_9" hidden="1">[11]B!$C$4:$C$49</definedName>
    <definedName name="_292___123Graph_Bｸﾞﾗﾌ_6" localSheetId="0" hidden="1">[9]A!$K$78:$K$113</definedName>
    <definedName name="_292___123Graph_Bｸﾞﾗﾌ_6" localSheetId="9" hidden="1">[9]A!$K$78:$K$113</definedName>
    <definedName name="_292___123Graph_Bｸﾞﾗﾌ_6" localSheetId="10" hidden="1">[10]A!$K$78:$K$113</definedName>
    <definedName name="_292___123Graph_Bｸﾞﾗﾌ_6" localSheetId="1" hidden="1">#REF!</definedName>
    <definedName name="_292___123Graph_Bｸﾞﾗﾌ_6" localSheetId="2" hidden="1">[9]A!$K$78:$K$113</definedName>
    <definedName name="_292___123Graph_Bｸﾞﾗﾌ_6" localSheetId="3" hidden="1">[9]A!$K$78:$K$113</definedName>
    <definedName name="_292___123Graph_Bｸﾞﾗﾌ_6" localSheetId="4" hidden="1">[9]A!$K$78:$K$113</definedName>
    <definedName name="_292___123Graph_Bｸﾞﾗﾌ_6" localSheetId="5" hidden="1">[9]A!$K$78:$K$113</definedName>
    <definedName name="_292___123Graph_Bｸﾞﾗﾌ_6" localSheetId="6" hidden="1">[9]A!$K$78:$K$113</definedName>
    <definedName name="_292___123Graph_Bｸﾞﾗﾌ_6" localSheetId="7" hidden="1">[10]A!$K$78:$K$113</definedName>
    <definedName name="_292___123Graph_Bｸﾞﾗﾌ_6" localSheetId="8" hidden="1">[9]A!$K$78:$K$113</definedName>
    <definedName name="_292___123Graph_Bｸﾞﾗﾌ_6" hidden="1">[11]A!$K$78:$K$113</definedName>
    <definedName name="_293_____123Graph_Aｸﾞﾗﾌ_13" localSheetId="0" hidden="1">[5]C!$A$1:$A$1</definedName>
    <definedName name="_293_____123Graph_Aｸﾞﾗﾌ_13" localSheetId="9" hidden="1">[5]C!$A$1:$A$1</definedName>
    <definedName name="_293_____123Graph_Aｸﾞﾗﾌ_13" localSheetId="10" hidden="1">[6]C!$A$1:$A$1</definedName>
    <definedName name="_293_____123Graph_Aｸﾞﾗﾌ_13" localSheetId="1" hidden="1">#REF!</definedName>
    <definedName name="_293_____123Graph_Aｸﾞﾗﾌ_13" localSheetId="2" hidden="1">[5]C!$A$1:$A$1</definedName>
    <definedName name="_293_____123Graph_Aｸﾞﾗﾌ_13" localSheetId="3" hidden="1">[5]C!$A$1:$A$1</definedName>
    <definedName name="_293_____123Graph_Aｸﾞﾗﾌ_13" localSheetId="4" hidden="1">[5]C!$A$1:$A$1</definedName>
    <definedName name="_293_____123Graph_Aｸﾞﾗﾌ_13" localSheetId="5" hidden="1">[5]C!$A$1:$A$1</definedName>
    <definedName name="_293_____123Graph_Aｸﾞﾗﾌ_13" localSheetId="6" hidden="1">[5]C!$A$1:$A$1</definedName>
    <definedName name="_293_____123Graph_Aｸﾞﾗﾌ_13" localSheetId="7" hidden="1">[6]C!$A$1:$A$1</definedName>
    <definedName name="_293_____123Graph_Aｸﾞﾗﾌ_13" localSheetId="8" hidden="1">[5]C!$A$1:$A$1</definedName>
    <definedName name="_293_____123Graph_Aｸﾞﾗﾌ_13" hidden="1">[7]C!$A$1:$A$1</definedName>
    <definedName name="_293___123Graph_Bｸﾞﾗﾌ_1" localSheetId="1" hidden="1">#REF!</definedName>
    <definedName name="_293___123Graph_Bｸﾞﾗﾌ_1" hidden="1">[4]データ入力!$D$15:$D$39</definedName>
    <definedName name="_293___123Graph_Bｸﾞﾗﾌ_7" localSheetId="0" hidden="1">[9]A!$N$78:$N$113</definedName>
    <definedName name="_293___123Graph_Bｸﾞﾗﾌ_7" localSheetId="9" hidden="1">[9]A!$N$78:$N$113</definedName>
    <definedName name="_293___123Graph_Bｸﾞﾗﾌ_7" localSheetId="10" hidden="1">[10]A!$N$78:$N$113</definedName>
    <definedName name="_293___123Graph_Bｸﾞﾗﾌ_7" localSheetId="1" hidden="1">#REF!</definedName>
    <definedName name="_293___123Graph_Bｸﾞﾗﾌ_7" localSheetId="2" hidden="1">[9]A!$N$78:$N$113</definedName>
    <definedName name="_293___123Graph_Bｸﾞﾗﾌ_7" localSheetId="3" hidden="1">[9]A!$N$78:$N$113</definedName>
    <definedName name="_293___123Graph_Bｸﾞﾗﾌ_7" localSheetId="4" hidden="1">[9]A!$N$78:$N$113</definedName>
    <definedName name="_293___123Graph_Bｸﾞﾗﾌ_7" localSheetId="5" hidden="1">[9]A!$N$78:$N$113</definedName>
    <definedName name="_293___123Graph_Bｸﾞﾗﾌ_7" localSheetId="6" hidden="1">[9]A!$N$78:$N$113</definedName>
    <definedName name="_293___123Graph_Bｸﾞﾗﾌ_7" localSheetId="7" hidden="1">[10]A!$N$78:$N$113</definedName>
    <definedName name="_293___123Graph_Bｸﾞﾗﾌ_7" localSheetId="8" hidden="1">[9]A!$N$78:$N$113</definedName>
    <definedName name="_293___123Graph_Bｸﾞﾗﾌ_7" hidden="1">[11]A!$N$78:$N$113</definedName>
    <definedName name="_294___123Graph_Bｸﾞﾗﾌ_10" localSheetId="0" hidden="1">[9]B!$F$4:$F$49</definedName>
    <definedName name="_294___123Graph_Bｸﾞﾗﾌ_10" localSheetId="9" hidden="1">[9]B!$F$4:$F$49</definedName>
    <definedName name="_294___123Graph_Bｸﾞﾗﾌ_10" localSheetId="10" hidden="1">[10]B!$F$4:$F$49</definedName>
    <definedName name="_294___123Graph_Bｸﾞﾗﾌ_10" localSheetId="1" hidden="1">#REF!</definedName>
    <definedName name="_294___123Graph_Bｸﾞﾗﾌ_10" localSheetId="2" hidden="1">[9]B!$F$4:$F$49</definedName>
    <definedName name="_294___123Graph_Bｸﾞﾗﾌ_10" localSheetId="3" hidden="1">[9]B!$F$4:$F$49</definedName>
    <definedName name="_294___123Graph_Bｸﾞﾗﾌ_10" localSheetId="4" hidden="1">[9]B!$F$4:$F$49</definedName>
    <definedName name="_294___123Graph_Bｸﾞﾗﾌ_10" localSheetId="5" hidden="1">[9]B!$F$4:$F$49</definedName>
    <definedName name="_294___123Graph_Bｸﾞﾗﾌ_10" localSheetId="6" hidden="1">[9]B!$F$4:$F$49</definedName>
    <definedName name="_294___123Graph_Bｸﾞﾗﾌ_10" localSheetId="7" hidden="1">[10]B!$F$4:$F$49</definedName>
    <definedName name="_294___123Graph_Bｸﾞﾗﾌ_10" localSheetId="8" hidden="1">[9]B!$F$4:$F$49</definedName>
    <definedName name="_294___123Graph_Bｸﾞﾗﾌ_10" hidden="1">[11]B!$F$4:$F$49</definedName>
    <definedName name="_294___123Graph_Bｸﾞﾗﾌ_8" localSheetId="0" hidden="1">[9]C!$C$3:$C$40</definedName>
    <definedName name="_294___123Graph_Bｸﾞﾗﾌ_8" localSheetId="9" hidden="1">[9]C!$C$3:$C$40</definedName>
    <definedName name="_294___123Graph_Bｸﾞﾗﾌ_8" localSheetId="10" hidden="1">[10]C!$C$3:$C$40</definedName>
    <definedName name="_294___123Graph_Bｸﾞﾗﾌ_8" localSheetId="1" hidden="1">#REF!</definedName>
    <definedName name="_294___123Graph_Bｸﾞﾗﾌ_8" localSheetId="2" hidden="1">[9]C!$C$3:$C$40</definedName>
    <definedName name="_294___123Graph_Bｸﾞﾗﾌ_8" localSheetId="3" hidden="1">[9]C!$C$3:$C$40</definedName>
    <definedName name="_294___123Graph_Bｸﾞﾗﾌ_8" localSheetId="4" hidden="1">[9]C!$C$3:$C$40</definedName>
    <definedName name="_294___123Graph_Bｸﾞﾗﾌ_8" localSheetId="5" hidden="1">[9]C!$C$3:$C$40</definedName>
    <definedName name="_294___123Graph_Bｸﾞﾗﾌ_8" localSheetId="6" hidden="1">[9]C!$C$3:$C$40</definedName>
    <definedName name="_294___123Graph_Bｸﾞﾗﾌ_8" localSheetId="7" hidden="1">[10]C!$C$3:$C$40</definedName>
    <definedName name="_294___123Graph_Bｸﾞﾗﾌ_8" localSheetId="8" hidden="1">[9]C!$C$3:$C$40</definedName>
    <definedName name="_294___123Graph_Bｸﾞﾗﾌ_8" hidden="1">[11]C!$C$3:$C$40</definedName>
    <definedName name="_295_____123Graph_Aｸﾞﾗﾌ_14" localSheetId="0" hidden="1">[5]E!$F$3:$F$42</definedName>
    <definedName name="_295_____123Graph_Aｸﾞﾗﾌ_14" localSheetId="9" hidden="1">[5]E!$F$3:$F$42</definedName>
    <definedName name="_295_____123Graph_Aｸﾞﾗﾌ_14" localSheetId="10" hidden="1">[6]E!$F$3:$F$42</definedName>
    <definedName name="_295_____123Graph_Aｸﾞﾗﾌ_14" localSheetId="1" hidden="1">#REF!</definedName>
    <definedName name="_295_____123Graph_Aｸﾞﾗﾌ_14" localSheetId="2" hidden="1">[5]E!$F$3:$F$42</definedName>
    <definedName name="_295_____123Graph_Aｸﾞﾗﾌ_14" localSheetId="3" hidden="1">[5]E!$F$3:$F$42</definedName>
    <definedName name="_295_____123Graph_Aｸﾞﾗﾌ_14" localSheetId="4" hidden="1">[5]E!$F$3:$F$42</definedName>
    <definedName name="_295_____123Graph_Aｸﾞﾗﾌ_14" localSheetId="5" hidden="1">[5]E!$F$3:$F$42</definedName>
    <definedName name="_295_____123Graph_Aｸﾞﾗﾌ_14" localSheetId="6" hidden="1">[5]E!$F$3:$F$42</definedName>
    <definedName name="_295_____123Graph_Aｸﾞﾗﾌ_14" localSheetId="7" hidden="1">[6]E!$F$3:$F$42</definedName>
    <definedName name="_295_____123Graph_Aｸﾞﾗﾌ_14" localSheetId="8" hidden="1">[5]E!$F$3:$F$42</definedName>
    <definedName name="_295_____123Graph_Aｸﾞﾗﾌ_14" hidden="1">[7]E!$F$3:$F$42</definedName>
    <definedName name="_295___123Graph_Bｸﾞﾗﾌ_13" localSheetId="0" hidden="1">[9]C!$C$3:$C$41</definedName>
    <definedName name="_295___123Graph_Bｸﾞﾗﾌ_13" localSheetId="9" hidden="1">[9]C!$C$3:$C$41</definedName>
    <definedName name="_295___123Graph_Bｸﾞﾗﾌ_13" localSheetId="10" hidden="1">[10]C!$C$3:$C$41</definedName>
    <definedName name="_295___123Graph_Bｸﾞﾗﾌ_13" localSheetId="1" hidden="1">#REF!</definedName>
    <definedName name="_295___123Graph_Bｸﾞﾗﾌ_13" localSheetId="2" hidden="1">[9]C!$C$3:$C$41</definedName>
    <definedName name="_295___123Graph_Bｸﾞﾗﾌ_13" localSheetId="3" hidden="1">[9]C!$C$3:$C$41</definedName>
    <definedName name="_295___123Graph_Bｸﾞﾗﾌ_13" localSheetId="4" hidden="1">[9]C!$C$3:$C$41</definedName>
    <definedName name="_295___123Graph_Bｸﾞﾗﾌ_13" localSheetId="5" hidden="1">[9]C!$C$3:$C$41</definedName>
    <definedName name="_295___123Graph_Bｸﾞﾗﾌ_13" localSheetId="6" hidden="1">[9]C!$C$3:$C$41</definedName>
    <definedName name="_295___123Graph_Bｸﾞﾗﾌ_13" localSheetId="7" hidden="1">[10]C!$C$3:$C$41</definedName>
    <definedName name="_295___123Graph_Bｸﾞﾗﾌ_13" localSheetId="8" hidden="1">[9]C!$C$3:$C$41</definedName>
    <definedName name="_295___123Graph_Bｸﾞﾗﾌ_13" hidden="1">[11]C!$C$3:$C$41</definedName>
    <definedName name="_295___123Graph_Bｸﾞﾗﾌ_9" localSheetId="0" hidden="1">[9]B!$B$4:$B$49</definedName>
    <definedName name="_295___123Graph_Bｸﾞﾗﾌ_9" localSheetId="9" hidden="1">[9]B!$B$4:$B$49</definedName>
    <definedName name="_295___123Graph_Bｸﾞﾗﾌ_9" localSheetId="10" hidden="1">[10]B!$B$4:$B$49</definedName>
    <definedName name="_295___123Graph_Bｸﾞﾗﾌ_9" localSheetId="1" hidden="1">#REF!</definedName>
    <definedName name="_295___123Graph_Bｸﾞﾗﾌ_9" localSheetId="2" hidden="1">[9]B!$B$4:$B$49</definedName>
    <definedName name="_295___123Graph_Bｸﾞﾗﾌ_9" localSheetId="3" hidden="1">[9]B!$B$4:$B$49</definedName>
    <definedName name="_295___123Graph_Bｸﾞﾗﾌ_9" localSheetId="4" hidden="1">[9]B!$B$4:$B$49</definedName>
    <definedName name="_295___123Graph_Bｸﾞﾗﾌ_9" localSheetId="5" hidden="1">[9]B!$B$4:$B$49</definedName>
    <definedName name="_295___123Graph_Bｸﾞﾗﾌ_9" localSheetId="6" hidden="1">[9]B!$B$4:$B$49</definedName>
    <definedName name="_295___123Graph_Bｸﾞﾗﾌ_9" localSheetId="7" hidden="1">[10]B!$B$4:$B$49</definedName>
    <definedName name="_295___123Graph_Bｸﾞﾗﾌ_9" localSheetId="8" hidden="1">[9]B!$B$4:$B$49</definedName>
    <definedName name="_295___123Graph_Bｸﾞﾗﾌ_9" hidden="1">[11]B!$B$4:$B$49</definedName>
    <definedName name="_296___123Graph_Bｸﾞﾗﾌ_14" localSheetId="0" hidden="1">[9]E!$G$3:$G$42</definedName>
    <definedName name="_296___123Graph_Bｸﾞﾗﾌ_14" localSheetId="9" hidden="1">[9]E!$G$3:$G$42</definedName>
    <definedName name="_296___123Graph_Bｸﾞﾗﾌ_14" localSheetId="10" hidden="1">[10]E!$G$3:$G$42</definedName>
    <definedName name="_296___123Graph_Bｸﾞﾗﾌ_14" localSheetId="1" hidden="1">#REF!</definedName>
    <definedName name="_296___123Graph_Bｸﾞﾗﾌ_14" localSheetId="2" hidden="1">[9]E!$G$3:$G$42</definedName>
    <definedName name="_296___123Graph_Bｸﾞﾗﾌ_14" localSheetId="3" hidden="1">[9]E!$G$3:$G$42</definedName>
    <definedName name="_296___123Graph_Bｸﾞﾗﾌ_14" localSheetId="4" hidden="1">[9]E!$G$3:$G$42</definedName>
    <definedName name="_296___123Graph_Bｸﾞﾗﾌ_14" localSheetId="5" hidden="1">[9]E!$G$3:$G$42</definedName>
    <definedName name="_296___123Graph_Bｸﾞﾗﾌ_14" localSheetId="6" hidden="1">[9]E!$G$3:$G$42</definedName>
    <definedName name="_296___123Graph_Bｸﾞﾗﾌ_14" localSheetId="7" hidden="1">[10]E!$G$3:$G$42</definedName>
    <definedName name="_296___123Graph_Bｸﾞﾗﾌ_14" localSheetId="8" hidden="1">[9]E!$G$3:$G$42</definedName>
    <definedName name="_296___123Graph_Bｸﾞﾗﾌ_14" hidden="1">[11]E!$G$3:$G$42</definedName>
    <definedName name="_296___123Graph_Cｸﾞﾗﾌ_13" localSheetId="0" hidden="1">[9]C!$D$3:$D$41</definedName>
    <definedName name="_296___123Graph_Cｸﾞﾗﾌ_13" localSheetId="9" hidden="1">[9]C!$D$3:$D$41</definedName>
    <definedName name="_296___123Graph_Cｸﾞﾗﾌ_13" localSheetId="10" hidden="1">[10]C!$D$3:$D$41</definedName>
    <definedName name="_296___123Graph_Cｸﾞﾗﾌ_13" localSheetId="1" hidden="1">#REF!</definedName>
    <definedName name="_296___123Graph_Cｸﾞﾗﾌ_13" localSheetId="2" hidden="1">[9]C!$D$3:$D$41</definedName>
    <definedName name="_296___123Graph_Cｸﾞﾗﾌ_13" localSheetId="3" hidden="1">[9]C!$D$3:$D$41</definedName>
    <definedName name="_296___123Graph_Cｸﾞﾗﾌ_13" localSheetId="4" hidden="1">[9]C!$D$3:$D$41</definedName>
    <definedName name="_296___123Graph_Cｸﾞﾗﾌ_13" localSheetId="5" hidden="1">[9]C!$D$3:$D$41</definedName>
    <definedName name="_296___123Graph_Cｸﾞﾗﾌ_13" localSheetId="6" hidden="1">[9]C!$D$3:$D$41</definedName>
    <definedName name="_296___123Graph_Cｸﾞﾗﾌ_13" localSheetId="7" hidden="1">[10]C!$D$3:$D$41</definedName>
    <definedName name="_296___123Graph_Cｸﾞﾗﾌ_13" localSheetId="8" hidden="1">[9]C!$D$3:$D$41</definedName>
    <definedName name="_296___123Graph_Cｸﾞﾗﾌ_13" hidden="1">[11]C!$D$3:$D$41</definedName>
    <definedName name="_297_____123Graph_Aｸﾞﾗﾌ_15" localSheetId="0" hidden="1">[5]E!$V$4:$V$41</definedName>
    <definedName name="_297_____123Graph_Aｸﾞﾗﾌ_15" localSheetId="9" hidden="1">[5]E!$V$4:$V$41</definedName>
    <definedName name="_297_____123Graph_Aｸﾞﾗﾌ_15" localSheetId="10" hidden="1">[6]E!$V$4:$V$41</definedName>
    <definedName name="_297_____123Graph_Aｸﾞﾗﾌ_15" localSheetId="1" hidden="1">#REF!</definedName>
    <definedName name="_297_____123Graph_Aｸﾞﾗﾌ_15" localSheetId="2" hidden="1">[5]E!$V$4:$V$41</definedName>
    <definedName name="_297_____123Graph_Aｸﾞﾗﾌ_15" localSheetId="3" hidden="1">[5]E!$V$4:$V$41</definedName>
    <definedName name="_297_____123Graph_Aｸﾞﾗﾌ_15" localSheetId="4" hidden="1">[5]E!$V$4:$V$41</definedName>
    <definedName name="_297_____123Graph_Aｸﾞﾗﾌ_15" localSheetId="5" hidden="1">[5]E!$V$4:$V$41</definedName>
    <definedName name="_297_____123Graph_Aｸﾞﾗﾌ_15" localSheetId="6" hidden="1">[5]E!$V$4:$V$41</definedName>
    <definedName name="_297_____123Graph_Aｸﾞﾗﾌ_15" localSheetId="7" hidden="1">[6]E!$V$4:$V$41</definedName>
    <definedName name="_297_____123Graph_Aｸﾞﾗﾌ_15" localSheetId="8" hidden="1">[5]E!$V$4:$V$41</definedName>
    <definedName name="_297_____123Graph_Aｸﾞﾗﾌ_15" hidden="1">[7]E!$V$4:$V$41</definedName>
    <definedName name="_297___123Graph_Bｸﾞﾗﾌ_15" localSheetId="0" hidden="1">[9]E!$W$4:$W$41</definedName>
    <definedName name="_297___123Graph_Bｸﾞﾗﾌ_15" localSheetId="9" hidden="1">[9]E!$W$4:$W$41</definedName>
    <definedName name="_297___123Graph_Bｸﾞﾗﾌ_15" localSheetId="10" hidden="1">[10]E!$W$4:$W$41</definedName>
    <definedName name="_297___123Graph_Bｸﾞﾗﾌ_15" localSheetId="1" hidden="1">#REF!</definedName>
    <definedName name="_297___123Graph_Bｸﾞﾗﾌ_15" localSheetId="2" hidden="1">[9]E!$W$4:$W$41</definedName>
    <definedName name="_297___123Graph_Bｸﾞﾗﾌ_15" localSheetId="3" hidden="1">[9]E!$W$4:$W$41</definedName>
    <definedName name="_297___123Graph_Bｸﾞﾗﾌ_15" localSheetId="4" hidden="1">[9]E!$W$4:$W$41</definedName>
    <definedName name="_297___123Graph_Bｸﾞﾗﾌ_15" localSheetId="5" hidden="1">[9]E!$W$4:$W$41</definedName>
    <definedName name="_297___123Graph_Bｸﾞﾗﾌ_15" localSheetId="6" hidden="1">[9]E!$W$4:$W$41</definedName>
    <definedName name="_297___123Graph_Bｸﾞﾗﾌ_15" localSheetId="7" hidden="1">[10]E!$W$4:$W$41</definedName>
    <definedName name="_297___123Graph_Bｸﾞﾗﾌ_15" localSheetId="8" hidden="1">[9]E!$W$4:$W$41</definedName>
    <definedName name="_297___123Graph_Bｸﾞﾗﾌ_15" hidden="1">[11]E!$W$4:$W$41</definedName>
    <definedName name="_297___123Graph_Cグラフ_1B" localSheetId="0" hidden="1">#REF!</definedName>
    <definedName name="_297___123Graph_Cグラフ_1B" localSheetId="9" hidden="1">#REF!</definedName>
    <definedName name="_297___123Graph_Cグラフ_1B" localSheetId="10" hidden="1">#REF!</definedName>
    <definedName name="_297___123Graph_Cグラフ_1B" localSheetId="1" hidden="1">#REF!</definedName>
    <definedName name="_297___123Graph_Cグラフ_1B" localSheetId="4" hidden="1">#REF!</definedName>
    <definedName name="_297___123Graph_Cグラフ_1B" localSheetId="5" hidden="1">#REF!</definedName>
    <definedName name="_297___123Graph_Cグラフ_1B" localSheetId="7" hidden="1">#REF!</definedName>
    <definedName name="_297___123Graph_Cグラフ_1B" localSheetId="8" hidden="1">#REF!</definedName>
    <definedName name="_297___123Graph_Cグラフ_1B" hidden="1">#REF!</definedName>
    <definedName name="_298___123Graph_Bｸﾞﾗﾌ_16" localSheetId="0" hidden="1">[9]E!$Y$24:$Y$41</definedName>
    <definedName name="_298___123Graph_Bｸﾞﾗﾌ_16" localSheetId="9" hidden="1">[9]E!$Y$24:$Y$41</definedName>
    <definedName name="_298___123Graph_Bｸﾞﾗﾌ_16" localSheetId="10" hidden="1">[10]E!$Y$24:$Y$41</definedName>
    <definedName name="_298___123Graph_Bｸﾞﾗﾌ_16" localSheetId="1" hidden="1">#REF!</definedName>
    <definedName name="_298___123Graph_Bｸﾞﾗﾌ_16" localSheetId="2" hidden="1">[9]E!$Y$24:$Y$41</definedName>
    <definedName name="_298___123Graph_Bｸﾞﾗﾌ_16" localSheetId="3" hidden="1">[9]E!$Y$24:$Y$41</definedName>
    <definedName name="_298___123Graph_Bｸﾞﾗﾌ_16" localSheetId="4" hidden="1">[9]E!$Y$24:$Y$41</definedName>
    <definedName name="_298___123Graph_Bｸﾞﾗﾌ_16" localSheetId="5" hidden="1">[9]E!$Y$24:$Y$41</definedName>
    <definedName name="_298___123Graph_Bｸﾞﾗﾌ_16" localSheetId="6" hidden="1">[9]E!$Y$24:$Y$41</definedName>
    <definedName name="_298___123Graph_Bｸﾞﾗﾌ_16" localSheetId="7" hidden="1">[10]E!$Y$24:$Y$41</definedName>
    <definedName name="_298___123Graph_Bｸﾞﾗﾌ_16" localSheetId="8" hidden="1">[9]E!$Y$24:$Y$41</definedName>
    <definedName name="_298___123Graph_Bｸﾞﾗﾌ_16" hidden="1">[11]E!$Y$24:$Y$41</definedName>
    <definedName name="_298___123Graph_Cｸﾞﾗﾌ_2" localSheetId="0" hidden="1">[9]A!$C$78:$C$113</definedName>
    <definedName name="_298___123Graph_Cｸﾞﾗﾌ_2" localSheetId="9" hidden="1">[9]A!$C$78:$C$113</definedName>
    <definedName name="_298___123Graph_Cｸﾞﾗﾌ_2" localSheetId="10" hidden="1">[10]A!$C$78:$C$113</definedName>
    <definedName name="_298___123Graph_Cｸﾞﾗﾌ_2" localSheetId="1" hidden="1">#REF!</definedName>
    <definedName name="_298___123Graph_Cｸﾞﾗﾌ_2" localSheetId="2" hidden="1">[9]A!$C$78:$C$113</definedName>
    <definedName name="_298___123Graph_Cｸﾞﾗﾌ_2" localSheetId="3" hidden="1">[9]A!$C$78:$C$113</definedName>
    <definedName name="_298___123Graph_Cｸﾞﾗﾌ_2" localSheetId="4" hidden="1">[9]A!$C$78:$C$113</definedName>
    <definedName name="_298___123Graph_Cｸﾞﾗﾌ_2" localSheetId="5" hidden="1">[9]A!$C$78:$C$113</definedName>
    <definedName name="_298___123Graph_Cｸﾞﾗﾌ_2" localSheetId="6" hidden="1">[9]A!$C$78:$C$113</definedName>
    <definedName name="_298___123Graph_Cｸﾞﾗﾌ_2" localSheetId="7" hidden="1">[10]A!$C$78:$C$113</definedName>
    <definedName name="_298___123Graph_Cｸﾞﾗﾌ_2" localSheetId="8" hidden="1">[9]A!$C$78:$C$113</definedName>
    <definedName name="_298___123Graph_Cｸﾞﾗﾌ_2" hidden="1">[11]A!$C$78:$C$113</definedName>
    <definedName name="_299_____123Graph_Aｸﾞﾗﾌ_16" localSheetId="0" hidden="1">[5]E!$X$24:$X$41</definedName>
    <definedName name="_299_____123Graph_Aｸﾞﾗﾌ_16" localSheetId="9" hidden="1">[5]E!$X$24:$X$41</definedName>
    <definedName name="_299_____123Graph_Aｸﾞﾗﾌ_16" localSheetId="10" hidden="1">[6]E!$X$24:$X$41</definedName>
    <definedName name="_299_____123Graph_Aｸﾞﾗﾌ_16" localSheetId="1" hidden="1">#REF!</definedName>
    <definedName name="_299_____123Graph_Aｸﾞﾗﾌ_16" localSheetId="2" hidden="1">[5]E!$X$24:$X$41</definedName>
    <definedName name="_299_____123Graph_Aｸﾞﾗﾌ_16" localSheetId="3" hidden="1">[5]E!$X$24:$X$41</definedName>
    <definedName name="_299_____123Graph_Aｸﾞﾗﾌ_16" localSheetId="4" hidden="1">[5]E!$X$24:$X$41</definedName>
    <definedName name="_299_____123Graph_Aｸﾞﾗﾌ_16" localSheetId="5" hidden="1">[5]E!$X$24:$X$41</definedName>
    <definedName name="_299_____123Graph_Aｸﾞﾗﾌ_16" localSheetId="6" hidden="1">[5]E!$X$24:$X$41</definedName>
    <definedName name="_299_____123Graph_Aｸﾞﾗﾌ_16" localSheetId="7" hidden="1">[6]E!$X$24:$X$41</definedName>
    <definedName name="_299_____123Graph_Aｸﾞﾗﾌ_16" localSheetId="8" hidden="1">[5]E!$X$24:$X$41</definedName>
    <definedName name="_299_____123Graph_Aｸﾞﾗﾌ_16" hidden="1">[7]E!$X$24:$X$41</definedName>
    <definedName name="_299___123Graph_Bｸﾞﾗﾌ_17" localSheetId="0" hidden="1">[9]D!$C$3:$C$48</definedName>
    <definedName name="_299___123Graph_Bｸﾞﾗﾌ_17" localSheetId="9" hidden="1">[9]D!$C$3:$C$48</definedName>
    <definedName name="_299___123Graph_Bｸﾞﾗﾌ_17" localSheetId="10" hidden="1">[10]D!$C$3:$C$48</definedName>
    <definedName name="_299___123Graph_Bｸﾞﾗﾌ_17" localSheetId="1" hidden="1">#REF!</definedName>
    <definedName name="_299___123Graph_Bｸﾞﾗﾌ_17" localSheetId="2" hidden="1">[9]D!$C$3:$C$48</definedName>
    <definedName name="_299___123Graph_Bｸﾞﾗﾌ_17" localSheetId="3" hidden="1">[9]D!$C$3:$C$48</definedName>
    <definedName name="_299___123Graph_Bｸﾞﾗﾌ_17" localSheetId="4" hidden="1">[9]D!$C$3:$C$48</definedName>
    <definedName name="_299___123Graph_Bｸﾞﾗﾌ_17" localSheetId="5" hidden="1">[9]D!$C$3:$C$48</definedName>
    <definedName name="_299___123Graph_Bｸﾞﾗﾌ_17" localSheetId="6" hidden="1">[9]D!$C$3:$C$48</definedName>
    <definedName name="_299___123Graph_Bｸﾞﾗﾌ_17" localSheetId="7" hidden="1">[10]D!$C$3:$C$48</definedName>
    <definedName name="_299___123Graph_Bｸﾞﾗﾌ_17" localSheetId="8" hidden="1">[9]D!$C$3:$C$48</definedName>
    <definedName name="_299___123Graph_Bｸﾞﾗﾌ_17" hidden="1">[11]D!$C$3:$C$48</definedName>
    <definedName name="_299___123Graph_Cｸﾞﾗﾌ_3" localSheetId="1" hidden="1">#REF!</definedName>
    <definedName name="_299___123Graph_Cｸﾞﾗﾌ_3" hidden="1">[4]データ入力!$I$15:$I$39</definedName>
    <definedName name="_2Q_府_学生・Ｄ_Σ_学部別・編集_61②">#REF!</definedName>
    <definedName name="_3________123Graph_Aｸﾞﾗﾌ_10" localSheetId="0" hidden="1">[5]B!$E$4:$E$49</definedName>
    <definedName name="_3________123Graph_Aｸﾞﾗﾌ_10" localSheetId="9" hidden="1">[5]B!$E$4:$E$49</definedName>
    <definedName name="_3________123Graph_Aｸﾞﾗﾌ_10" localSheetId="10" hidden="1">[6]B!$E$4:$E$49</definedName>
    <definedName name="_3________123Graph_Aｸﾞﾗﾌ_10" localSheetId="1" hidden="1">#REF!</definedName>
    <definedName name="_3________123Graph_Aｸﾞﾗﾌ_10" localSheetId="2" hidden="1">[5]B!$E$4:$E$49</definedName>
    <definedName name="_3________123Graph_Aｸﾞﾗﾌ_10" localSheetId="3" hidden="1">[5]B!$E$4:$E$49</definedName>
    <definedName name="_3________123Graph_Aｸﾞﾗﾌ_10" localSheetId="4" hidden="1">[5]B!$E$4:$E$49</definedName>
    <definedName name="_3________123Graph_Aｸﾞﾗﾌ_10" localSheetId="5" hidden="1">[5]B!$E$4:$E$49</definedName>
    <definedName name="_3________123Graph_Aｸﾞﾗﾌ_10" localSheetId="6" hidden="1">[5]B!$E$4:$E$49</definedName>
    <definedName name="_3________123Graph_Aｸﾞﾗﾌ_10" localSheetId="7" hidden="1">[6]B!$E$4:$E$49</definedName>
    <definedName name="_3________123Graph_Aｸﾞﾗﾌ_10" localSheetId="8" hidden="1">[5]B!$E$4:$E$49</definedName>
    <definedName name="_3________123Graph_Aｸﾞﾗﾌ_10" hidden="1">[7]B!$E$4:$E$49</definedName>
    <definedName name="_3__123Graph_Aｸﾞﾗﾌ_11" localSheetId="0" hidden="1">[5]A!$D$66:$D$101</definedName>
    <definedName name="_3__123Graph_Aｸﾞﾗﾌ_11" localSheetId="9" hidden="1">[5]A!$D$66:$D$101</definedName>
    <definedName name="_3__123Graph_Aｸﾞﾗﾌ_11" localSheetId="10" hidden="1">[6]A!$D$66:$D$101</definedName>
    <definedName name="_3__123Graph_Aｸﾞﾗﾌ_11" localSheetId="1" hidden="1">#REF!</definedName>
    <definedName name="_3__123Graph_Aｸﾞﾗﾌ_11" localSheetId="2" hidden="1">[5]A!$D$66:$D$101</definedName>
    <definedName name="_3__123Graph_Aｸﾞﾗﾌ_11" localSheetId="3" hidden="1">[5]A!$D$66:$D$101</definedName>
    <definedName name="_3__123Graph_Aｸﾞﾗﾌ_11" localSheetId="4" hidden="1">[5]A!$D$66:$D$101</definedName>
    <definedName name="_3__123Graph_Aｸﾞﾗﾌ_11" localSheetId="5" hidden="1">[5]A!$D$66:$D$101</definedName>
    <definedName name="_3__123Graph_Aｸﾞﾗﾌ_11" localSheetId="6" hidden="1">[5]A!$D$66:$D$101</definedName>
    <definedName name="_3__123Graph_Aｸﾞﾗﾌ_11" localSheetId="7" hidden="1">[6]A!$D$66:$D$101</definedName>
    <definedName name="_3__123Graph_Aｸﾞﾗﾌ_11" localSheetId="8" hidden="1">[5]A!$D$66:$D$101</definedName>
    <definedName name="_3__123Graph_Aｸﾞﾗﾌ_11" hidden="1">[7]A!$D$66:$D$101</definedName>
    <definedName name="_3__123Graph_Aｸﾞﾗﾌ_3" hidden="1">[4]データ入力!$G$15:$G$39</definedName>
    <definedName name="_30________123Graph_Aｸﾞﾗﾌ_6" localSheetId="0" hidden="1">[5]A!$J$78:$J$113</definedName>
    <definedName name="_30________123Graph_Aｸﾞﾗﾌ_6" localSheetId="9" hidden="1">[5]A!$J$78:$J$113</definedName>
    <definedName name="_30________123Graph_Aｸﾞﾗﾌ_6" localSheetId="10" hidden="1">[6]A!$J$78:$J$113</definedName>
    <definedName name="_30________123Graph_Aｸﾞﾗﾌ_6" localSheetId="1" hidden="1">#REF!</definedName>
    <definedName name="_30________123Graph_Aｸﾞﾗﾌ_6" localSheetId="2" hidden="1">[5]A!$J$78:$J$113</definedName>
    <definedName name="_30________123Graph_Aｸﾞﾗﾌ_6" localSheetId="3" hidden="1">[5]A!$J$78:$J$113</definedName>
    <definedName name="_30________123Graph_Aｸﾞﾗﾌ_6" localSheetId="4" hidden="1">[5]A!$J$78:$J$113</definedName>
    <definedName name="_30________123Graph_Aｸﾞﾗﾌ_6" localSheetId="5" hidden="1">[5]A!$J$78:$J$113</definedName>
    <definedName name="_30________123Graph_Aｸﾞﾗﾌ_6" localSheetId="6" hidden="1">[5]A!$J$78:$J$113</definedName>
    <definedName name="_30________123Graph_Aｸﾞﾗﾌ_6" localSheetId="7" hidden="1">[6]A!$J$78:$J$113</definedName>
    <definedName name="_30________123Graph_Aｸﾞﾗﾌ_6" localSheetId="8" hidden="1">[5]A!$J$78:$J$113</definedName>
    <definedName name="_30________123Graph_Aｸﾞﾗﾌ_6" hidden="1">[7]A!$J$78:$J$113</definedName>
    <definedName name="_30________123Graph_Bｸﾞﾗﾌ_9" localSheetId="0" hidden="1">[5]B!$B$4:$B$49</definedName>
    <definedName name="_30________123Graph_Bｸﾞﾗﾌ_9" localSheetId="9" hidden="1">[5]B!$B$4:$B$49</definedName>
    <definedName name="_30________123Graph_Bｸﾞﾗﾌ_9" localSheetId="10" hidden="1">[6]B!$B$4:$B$49</definedName>
    <definedName name="_30________123Graph_Bｸﾞﾗﾌ_9" localSheetId="1" hidden="1">#REF!</definedName>
    <definedName name="_30________123Graph_Bｸﾞﾗﾌ_9" localSheetId="2" hidden="1">[5]B!$B$4:$B$49</definedName>
    <definedName name="_30________123Graph_Bｸﾞﾗﾌ_9" localSheetId="3" hidden="1">[5]B!$B$4:$B$49</definedName>
    <definedName name="_30________123Graph_Bｸﾞﾗﾌ_9" localSheetId="4" hidden="1">[5]B!$B$4:$B$49</definedName>
    <definedName name="_30________123Graph_Bｸﾞﾗﾌ_9" localSheetId="5" hidden="1">[5]B!$B$4:$B$49</definedName>
    <definedName name="_30________123Graph_Bｸﾞﾗﾌ_9" localSheetId="6" hidden="1">[5]B!$B$4:$B$49</definedName>
    <definedName name="_30________123Graph_Bｸﾞﾗﾌ_9" localSheetId="7" hidden="1">[6]B!$B$4:$B$49</definedName>
    <definedName name="_30________123Graph_Bｸﾞﾗﾌ_9" localSheetId="8" hidden="1">[5]B!$B$4:$B$49</definedName>
    <definedName name="_30________123Graph_Bｸﾞﾗﾌ_9" hidden="1">[7]B!$B$4:$B$49</definedName>
    <definedName name="_30________123Graph_Cｸﾞﾗﾌ_7" localSheetId="0" hidden="1">[5]A!$O$78:$O$113</definedName>
    <definedName name="_30________123Graph_Cｸﾞﾗﾌ_7" localSheetId="9" hidden="1">[5]A!$O$78:$O$113</definedName>
    <definedName name="_30________123Graph_Cｸﾞﾗﾌ_7" localSheetId="10" hidden="1">[6]A!$O$78:$O$113</definedName>
    <definedName name="_30________123Graph_Cｸﾞﾗﾌ_7" localSheetId="1" hidden="1">#REF!</definedName>
    <definedName name="_30________123Graph_Cｸﾞﾗﾌ_7" localSheetId="2" hidden="1">[5]A!$O$78:$O$113</definedName>
    <definedName name="_30________123Graph_Cｸﾞﾗﾌ_7" localSheetId="3" hidden="1">[5]A!$O$78:$O$113</definedName>
    <definedName name="_30________123Graph_Cｸﾞﾗﾌ_7" localSheetId="4" hidden="1">[5]A!$O$78:$O$113</definedName>
    <definedName name="_30________123Graph_Cｸﾞﾗﾌ_7" localSheetId="5" hidden="1">[5]A!$O$78:$O$113</definedName>
    <definedName name="_30________123Graph_Cｸﾞﾗﾌ_7" localSheetId="6" hidden="1">[5]A!$O$78:$O$113</definedName>
    <definedName name="_30________123Graph_Cｸﾞﾗﾌ_7" localSheetId="7" hidden="1">[6]A!$O$78:$O$113</definedName>
    <definedName name="_30________123Graph_Cｸﾞﾗﾌ_7" localSheetId="8" hidden="1">[5]A!$O$78:$O$113</definedName>
    <definedName name="_30________123Graph_Cｸﾞﾗﾌ_7" hidden="1">[7]A!$O$78:$O$113</definedName>
    <definedName name="_30__123Graph_Bｸﾞﾗﾌ_3" localSheetId="1" hidden="1">#REF!</definedName>
    <definedName name="_30__123Graph_Bｸﾞﾗﾌ_3" hidden="1">[4]データ入力!$H$15:$H$39</definedName>
    <definedName name="_300___123Graph_Cｸﾞﾗﾌ_4" localSheetId="1" hidden="1">#REF!</definedName>
    <definedName name="_300___123Graph_Cｸﾞﾗﾌ_4" hidden="1">[4]データ入力!$L$15:$L$39</definedName>
    <definedName name="_301_____123Graph_Aｸﾞﾗﾌ_17" localSheetId="0" hidden="1">[5]D!$B$3:$B$48</definedName>
    <definedName name="_301_____123Graph_Aｸﾞﾗﾌ_17" localSheetId="9" hidden="1">[5]D!$B$3:$B$48</definedName>
    <definedName name="_301_____123Graph_Aｸﾞﾗﾌ_17" localSheetId="10" hidden="1">[6]D!$B$3:$B$48</definedName>
    <definedName name="_301_____123Graph_Aｸﾞﾗﾌ_17" localSheetId="1" hidden="1">#REF!</definedName>
    <definedName name="_301_____123Graph_Aｸﾞﾗﾌ_17" localSheetId="2" hidden="1">[5]D!$B$3:$B$48</definedName>
    <definedName name="_301_____123Graph_Aｸﾞﾗﾌ_17" localSheetId="3" hidden="1">[5]D!$B$3:$B$48</definedName>
    <definedName name="_301_____123Graph_Aｸﾞﾗﾌ_17" localSheetId="4" hidden="1">[5]D!$B$3:$B$48</definedName>
    <definedName name="_301_____123Graph_Aｸﾞﾗﾌ_17" localSheetId="5" hidden="1">[5]D!$B$3:$B$48</definedName>
    <definedName name="_301_____123Graph_Aｸﾞﾗﾌ_17" localSheetId="6" hidden="1">[5]D!$B$3:$B$48</definedName>
    <definedName name="_301_____123Graph_Aｸﾞﾗﾌ_17" localSheetId="7" hidden="1">[6]D!$B$3:$B$48</definedName>
    <definedName name="_301_____123Graph_Aｸﾞﾗﾌ_17" localSheetId="8" hidden="1">[5]D!$B$3:$B$48</definedName>
    <definedName name="_301_____123Graph_Aｸﾞﾗﾌ_17" hidden="1">[7]D!$B$3:$B$48</definedName>
    <definedName name="_301___123Graph_Bグラフ_1B" localSheetId="0" hidden="1">#REF!</definedName>
    <definedName name="_301___123Graph_Bグラフ_1B" localSheetId="9" hidden="1">#REF!</definedName>
    <definedName name="_301___123Graph_Bグラフ_1B" localSheetId="10" hidden="1">#REF!</definedName>
    <definedName name="_301___123Graph_Bグラフ_1B" localSheetId="1" hidden="1">#REF!</definedName>
    <definedName name="_301___123Graph_Bグラフ_1B" localSheetId="4" hidden="1">#REF!</definedName>
    <definedName name="_301___123Graph_Bグラフ_1B" localSheetId="5" hidden="1">#REF!</definedName>
    <definedName name="_301___123Graph_Bグラフ_1B" localSheetId="7" hidden="1">#REF!</definedName>
    <definedName name="_301___123Graph_Bグラフ_1B" localSheetId="8" hidden="1">#REF!</definedName>
    <definedName name="_301___123Graph_Bグラフ_1B" hidden="1">#REF!</definedName>
    <definedName name="_301___123Graph_Cｸﾞﾗﾌ_5" localSheetId="1" hidden="1">#REF!</definedName>
    <definedName name="_301___123Graph_Cｸﾞﾗﾌ_5" hidden="1">[4]データ入力!$O$32:$O$39</definedName>
    <definedName name="_302___123Graph_Bｸﾞﾗﾌ_2" localSheetId="1" hidden="1">#REF!</definedName>
    <definedName name="_302___123Graph_Bｸﾞﾗﾌ_2" hidden="1">[4]データ入力!$F$15:$F$39</definedName>
    <definedName name="_302___123Graph_Cｸﾞﾗﾌ_7" localSheetId="0" hidden="1">[9]A!$O$78:$O$113</definedName>
    <definedName name="_302___123Graph_Cｸﾞﾗﾌ_7" localSheetId="9" hidden="1">[9]A!$O$78:$O$113</definedName>
    <definedName name="_302___123Graph_Cｸﾞﾗﾌ_7" localSheetId="10" hidden="1">[10]A!$O$78:$O$113</definedName>
    <definedName name="_302___123Graph_Cｸﾞﾗﾌ_7" localSheetId="1" hidden="1">#REF!</definedName>
    <definedName name="_302___123Graph_Cｸﾞﾗﾌ_7" localSheetId="2" hidden="1">[9]A!$O$78:$O$113</definedName>
    <definedName name="_302___123Graph_Cｸﾞﾗﾌ_7" localSheetId="3" hidden="1">[9]A!$O$78:$O$113</definedName>
    <definedName name="_302___123Graph_Cｸﾞﾗﾌ_7" localSheetId="4" hidden="1">[9]A!$O$78:$O$113</definedName>
    <definedName name="_302___123Graph_Cｸﾞﾗﾌ_7" localSheetId="5" hidden="1">[9]A!$O$78:$O$113</definedName>
    <definedName name="_302___123Graph_Cｸﾞﾗﾌ_7" localSheetId="6" hidden="1">[9]A!$O$78:$O$113</definedName>
    <definedName name="_302___123Graph_Cｸﾞﾗﾌ_7" localSheetId="7" hidden="1">[10]A!$O$78:$O$113</definedName>
    <definedName name="_302___123Graph_Cｸﾞﾗﾌ_7" localSheetId="8" hidden="1">[9]A!$O$78:$O$113</definedName>
    <definedName name="_302___123Graph_Cｸﾞﾗﾌ_7" hidden="1">[11]A!$O$78:$O$113</definedName>
    <definedName name="_303___123Graph_Bｸﾞﾗﾌ_3" localSheetId="1" hidden="1">#REF!</definedName>
    <definedName name="_303___123Graph_Bｸﾞﾗﾌ_3" hidden="1">[4]データ入力!$H$15:$H$39</definedName>
    <definedName name="_303___123Graph_Cｸﾞﾗﾌ_8" localSheetId="0" hidden="1">[9]C!$D$3:$D$40</definedName>
    <definedName name="_303___123Graph_Cｸﾞﾗﾌ_8" localSheetId="9" hidden="1">[9]C!$D$3:$D$40</definedName>
    <definedName name="_303___123Graph_Cｸﾞﾗﾌ_8" localSheetId="10" hidden="1">[10]C!$D$3:$D$40</definedName>
    <definedName name="_303___123Graph_Cｸﾞﾗﾌ_8" localSheetId="1" hidden="1">#REF!</definedName>
    <definedName name="_303___123Graph_Cｸﾞﾗﾌ_8" localSheetId="2" hidden="1">[9]C!$D$3:$D$40</definedName>
    <definedName name="_303___123Graph_Cｸﾞﾗﾌ_8" localSheetId="3" hidden="1">[9]C!$D$3:$D$40</definedName>
    <definedName name="_303___123Graph_Cｸﾞﾗﾌ_8" localSheetId="4" hidden="1">[9]C!$D$3:$D$40</definedName>
    <definedName name="_303___123Graph_Cｸﾞﾗﾌ_8" localSheetId="5" hidden="1">[9]C!$D$3:$D$40</definedName>
    <definedName name="_303___123Graph_Cｸﾞﾗﾌ_8" localSheetId="6" hidden="1">[9]C!$D$3:$D$40</definedName>
    <definedName name="_303___123Graph_Cｸﾞﾗﾌ_8" localSheetId="7" hidden="1">[10]C!$D$3:$D$40</definedName>
    <definedName name="_303___123Graph_Cｸﾞﾗﾌ_8" localSheetId="8" hidden="1">[9]C!$D$3:$D$40</definedName>
    <definedName name="_303___123Graph_Cｸﾞﾗﾌ_8" hidden="1">[11]C!$D$3:$D$40</definedName>
    <definedName name="_304___123Graph_Bｸﾞﾗﾌ_4" localSheetId="1" hidden="1">#REF!</definedName>
    <definedName name="_304___123Graph_Bｸﾞﾗﾌ_4" hidden="1">[4]データ入力!$K$15:$K$39</definedName>
    <definedName name="_304___123Graph_Dグラフ_1B" localSheetId="0" hidden="1">#REF!</definedName>
    <definedName name="_304___123Graph_Dグラフ_1B" localSheetId="9" hidden="1">#REF!</definedName>
    <definedName name="_304___123Graph_Dグラフ_1B" localSheetId="10" hidden="1">#REF!</definedName>
    <definedName name="_304___123Graph_Dグラフ_1B" localSheetId="1" hidden="1">#REF!</definedName>
    <definedName name="_304___123Graph_Dグラフ_1B" localSheetId="4" hidden="1">#REF!</definedName>
    <definedName name="_304___123Graph_Dグラフ_1B" localSheetId="5" hidden="1">#REF!</definedName>
    <definedName name="_304___123Graph_Dグラフ_1B" localSheetId="7" hidden="1">#REF!</definedName>
    <definedName name="_304___123Graph_Dグラフ_1B" localSheetId="8" hidden="1">#REF!</definedName>
    <definedName name="_304___123Graph_Dグラフ_1B" hidden="1">#REF!</definedName>
    <definedName name="_305_____123Graph_Aグラフ_1B" localSheetId="0" hidden="1">'[8]②-２コンビニ・大型'!#REF!</definedName>
    <definedName name="_305_____123Graph_Aグラフ_1B" localSheetId="9" hidden="1">'[8]②-２コンビニ・大型'!#REF!</definedName>
    <definedName name="_305_____123Graph_Aグラフ_1B" localSheetId="10" hidden="1">'[8]②-２コンビニ・大型'!#REF!</definedName>
    <definedName name="_305_____123Graph_Aグラフ_1B" localSheetId="1" hidden="1">#REF!</definedName>
    <definedName name="_305_____123Graph_Aグラフ_1B" localSheetId="4" hidden="1">'[8]②-２コンビニ・大型'!#REF!</definedName>
    <definedName name="_305_____123Graph_Aグラフ_1B" localSheetId="5" hidden="1">'[8]②-２コンビニ・大型'!#REF!</definedName>
    <definedName name="_305_____123Graph_Aグラフ_1B" localSheetId="7" hidden="1">'[8]②-２コンビニ・大型'!#REF!</definedName>
    <definedName name="_305_____123Graph_Aグラフ_1B" localSheetId="8" hidden="1">'[8]②-２コンビニ・大型'!#REF!</definedName>
    <definedName name="_305_____123Graph_Aグラフ_1B" hidden="1">'[8]②-２コンビニ・大型'!#REF!</definedName>
    <definedName name="_305___123Graph_Bｸﾞﾗﾌ_5" localSheetId="1" hidden="1">#REF!</definedName>
    <definedName name="_305___123Graph_Bｸﾞﾗﾌ_5" hidden="1">[4]データ入力!$N$32:$N$39</definedName>
    <definedName name="_305___123Graph_Dｸﾞﾗﾌ_2" localSheetId="0" hidden="1">[9]A!$I$78:$I$113</definedName>
    <definedName name="_305___123Graph_Dｸﾞﾗﾌ_2" localSheetId="9" hidden="1">[9]A!$I$78:$I$113</definedName>
    <definedName name="_305___123Graph_Dｸﾞﾗﾌ_2" localSheetId="10" hidden="1">[10]A!$I$78:$I$113</definedName>
    <definedName name="_305___123Graph_Dｸﾞﾗﾌ_2" localSheetId="1" hidden="1">#REF!</definedName>
    <definedName name="_305___123Graph_Dｸﾞﾗﾌ_2" localSheetId="2" hidden="1">[9]A!$I$78:$I$113</definedName>
    <definedName name="_305___123Graph_Dｸﾞﾗﾌ_2" localSheetId="3" hidden="1">[9]A!$I$78:$I$113</definedName>
    <definedName name="_305___123Graph_Dｸﾞﾗﾌ_2" localSheetId="4" hidden="1">[9]A!$I$78:$I$113</definedName>
    <definedName name="_305___123Graph_Dｸﾞﾗﾌ_2" localSheetId="5" hidden="1">[9]A!$I$78:$I$113</definedName>
    <definedName name="_305___123Graph_Dｸﾞﾗﾌ_2" localSheetId="6" hidden="1">[9]A!$I$78:$I$113</definedName>
    <definedName name="_305___123Graph_Dｸﾞﾗﾌ_2" localSheetId="7" hidden="1">[10]A!$I$78:$I$113</definedName>
    <definedName name="_305___123Graph_Dｸﾞﾗﾌ_2" localSheetId="8" hidden="1">[9]A!$I$78:$I$113</definedName>
    <definedName name="_305___123Graph_Dｸﾞﾗﾌ_2" hidden="1">[11]A!$I$78:$I$113</definedName>
    <definedName name="_306_____123Graph_Aｸﾞﾗﾌ_2" localSheetId="1" hidden="1">#REF!</definedName>
    <definedName name="_306_____123Graph_Aｸﾞﾗﾌ_2" hidden="1">[4]データ入力!$E$15:$E$39</definedName>
    <definedName name="_306___123Graph_Bｸﾞﾗﾌ_6" localSheetId="0" hidden="1">[9]A!$K$78:$K$113</definedName>
    <definedName name="_306___123Graph_Bｸﾞﾗﾌ_6" localSheetId="9" hidden="1">[9]A!$K$78:$K$113</definedName>
    <definedName name="_306___123Graph_Bｸﾞﾗﾌ_6" localSheetId="10" hidden="1">[10]A!$K$78:$K$113</definedName>
    <definedName name="_306___123Graph_Bｸﾞﾗﾌ_6" localSheetId="1" hidden="1">#REF!</definedName>
    <definedName name="_306___123Graph_Bｸﾞﾗﾌ_6" localSheetId="2" hidden="1">[9]A!$K$78:$K$113</definedName>
    <definedName name="_306___123Graph_Bｸﾞﾗﾌ_6" localSheetId="3" hidden="1">[9]A!$K$78:$K$113</definedName>
    <definedName name="_306___123Graph_Bｸﾞﾗﾌ_6" localSheetId="4" hidden="1">[9]A!$K$78:$K$113</definedName>
    <definedName name="_306___123Graph_Bｸﾞﾗﾌ_6" localSheetId="5" hidden="1">[9]A!$K$78:$K$113</definedName>
    <definedName name="_306___123Graph_Bｸﾞﾗﾌ_6" localSheetId="6" hidden="1">[9]A!$K$78:$K$113</definedName>
    <definedName name="_306___123Graph_Bｸﾞﾗﾌ_6" localSheetId="7" hidden="1">[10]A!$K$78:$K$113</definedName>
    <definedName name="_306___123Graph_Bｸﾞﾗﾌ_6" localSheetId="8" hidden="1">[9]A!$K$78:$K$113</definedName>
    <definedName name="_306___123Graph_Bｸﾞﾗﾌ_6" hidden="1">[11]A!$K$78:$K$113</definedName>
    <definedName name="_306___123Graph_Dｸﾞﾗﾌ_3" localSheetId="0" hidden="1">[9]A!$E$78:$E$113</definedName>
    <definedName name="_306___123Graph_Dｸﾞﾗﾌ_3" localSheetId="9" hidden="1">[9]A!$E$78:$E$113</definedName>
    <definedName name="_306___123Graph_Dｸﾞﾗﾌ_3" localSheetId="10" hidden="1">[10]A!$E$78:$E$113</definedName>
    <definedName name="_306___123Graph_Dｸﾞﾗﾌ_3" localSheetId="1" hidden="1">#REF!</definedName>
    <definedName name="_306___123Graph_Dｸﾞﾗﾌ_3" localSheetId="2" hidden="1">[9]A!$E$78:$E$113</definedName>
    <definedName name="_306___123Graph_Dｸﾞﾗﾌ_3" localSheetId="3" hidden="1">[9]A!$E$78:$E$113</definedName>
    <definedName name="_306___123Graph_Dｸﾞﾗﾌ_3" localSheetId="4" hidden="1">[9]A!$E$78:$E$113</definedName>
    <definedName name="_306___123Graph_Dｸﾞﾗﾌ_3" localSheetId="5" hidden="1">[9]A!$E$78:$E$113</definedName>
    <definedName name="_306___123Graph_Dｸﾞﾗﾌ_3" localSheetId="6" hidden="1">[9]A!$E$78:$E$113</definedName>
    <definedName name="_306___123Graph_Dｸﾞﾗﾌ_3" localSheetId="7" hidden="1">[10]A!$E$78:$E$113</definedName>
    <definedName name="_306___123Graph_Dｸﾞﾗﾌ_3" localSheetId="8" hidden="1">[9]A!$E$78:$E$113</definedName>
    <definedName name="_306___123Graph_Dｸﾞﾗﾌ_3" hidden="1">[11]A!$E$78:$E$113</definedName>
    <definedName name="_307_____123Graph_Aｸﾞﾗﾌ_3" localSheetId="1" hidden="1">#REF!</definedName>
    <definedName name="_307_____123Graph_Aｸﾞﾗﾌ_3" hidden="1">[4]データ入力!$G$15:$G$39</definedName>
    <definedName name="_307___123Graph_Bｸﾞﾗﾌ_7" localSheetId="0" hidden="1">[9]A!$N$78:$N$113</definedName>
    <definedName name="_307___123Graph_Bｸﾞﾗﾌ_7" localSheetId="9" hidden="1">[9]A!$N$78:$N$113</definedName>
    <definedName name="_307___123Graph_Bｸﾞﾗﾌ_7" localSheetId="10" hidden="1">[10]A!$N$78:$N$113</definedName>
    <definedName name="_307___123Graph_Bｸﾞﾗﾌ_7" localSheetId="1" hidden="1">#REF!</definedName>
    <definedName name="_307___123Graph_Bｸﾞﾗﾌ_7" localSheetId="2" hidden="1">[9]A!$N$78:$N$113</definedName>
    <definedName name="_307___123Graph_Bｸﾞﾗﾌ_7" localSheetId="3" hidden="1">[9]A!$N$78:$N$113</definedName>
    <definedName name="_307___123Graph_Bｸﾞﾗﾌ_7" localSheetId="4" hidden="1">[9]A!$N$78:$N$113</definedName>
    <definedName name="_307___123Graph_Bｸﾞﾗﾌ_7" localSheetId="5" hidden="1">[9]A!$N$78:$N$113</definedName>
    <definedName name="_307___123Graph_Bｸﾞﾗﾌ_7" localSheetId="6" hidden="1">[9]A!$N$78:$N$113</definedName>
    <definedName name="_307___123Graph_Bｸﾞﾗﾌ_7" localSheetId="7" hidden="1">[10]A!$N$78:$N$113</definedName>
    <definedName name="_307___123Graph_Bｸﾞﾗﾌ_7" localSheetId="8" hidden="1">[9]A!$N$78:$N$113</definedName>
    <definedName name="_307___123Graph_Bｸﾞﾗﾌ_7" hidden="1">[11]A!$N$78:$N$113</definedName>
    <definedName name="_307___123Graph_Dｸﾞﾗﾌ_5" localSheetId="0" hidden="1">[9]A!$H$42:$H$113</definedName>
    <definedName name="_307___123Graph_Dｸﾞﾗﾌ_5" localSheetId="9" hidden="1">[9]A!$H$42:$H$113</definedName>
    <definedName name="_307___123Graph_Dｸﾞﾗﾌ_5" localSheetId="10" hidden="1">[10]A!$H$42:$H$113</definedName>
    <definedName name="_307___123Graph_Dｸﾞﾗﾌ_5" localSheetId="1" hidden="1">#REF!</definedName>
    <definedName name="_307___123Graph_Dｸﾞﾗﾌ_5" localSheetId="2" hidden="1">[9]A!$H$42:$H$113</definedName>
    <definedName name="_307___123Graph_Dｸﾞﾗﾌ_5" localSheetId="3" hidden="1">[9]A!$H$42:$H$113</definedName>
    <definedName name="_307___123Graph_Dｸﾞﾗﾌ_5" localSheetId="4" hidden="1">[9]A!$H$42:$H$113</definedName>
    <definedName name="_307___123Graph_Dｸﾞﾗﾌ_5" localSheetId="5" hidden="1">[9]A!$H$42:$H$113</definedName>
    <definedName name="_307___123Graph_Dｸﾞﾗﾌ_5" localSheetId="6" hidden="1">[9]A!$H$42:$H$113</definedName>
    <definedName name="_307___123Graph_Dｸﾞﾗﾌ_5" localSheetId="7" hidden="1">[10]A!$H$42:$H$113</definedName>
    <definedName name="_307___123Graph_Dｸﾞﾗﾌ_5" localSheetId="8" hidden="1">[9]A!$H$42:$H$113</definedName>
    <definedName name="_307___123Graph_Dｸﾞﾗﾌ_5" hidden="1">[11]A!$H$42:$H$113</definedName>
    <definedName name="_308_____123Graph_Aｸﾞﾗﾌ_4" localSheetId="1" hidden="1">#REF!</definedName>
    <definedName name="_308_____123Graph_Aｸﾞﾗﾌ_4" hidden="1">[4]データ入力!$J$15:$J$39</definedName>
    <definedName name="_308___123Graph_Bｸﾞﾗﾌ_8" localSheetId="0" hidden="1">[9]C!$C$3:$C$40</definedName>
    <definedName name="_308___123Graph_Bｸﾞﾗﾌ_8" localSheetId="9" hidden="1">[9]C!$C$3:$C$40</definedName>
    <definedName name="_308___123Graph_Bｸﾞﾗﾌ_8" localSheetId="10" hidden="1">[10]C!$C$3:$C$40</definedName>
    <definedName name="_308___123Graph_Bｸﾞﾗﾌ_8" localSheetId="1" hidden="1">#REF!</definedName>
    <definedName name="_308___123Graph_Bｸﾞﾗﾌ_8" localSheetId="2" hidden="1">[9]C!$C$3:$C$40</definedName>
    <definedName name="_308___123Graph_Bｸﾞﾗﾌ_8" localSheetId="3" hidden="1">[9]C!$C$3:$C$40</definedName>
    <definedName name="_308___123Graph_Bｸﾞﾗﾌ_8" localSheetId="4" hidden="1">[9]C!$C$3:$C$40</definedName>
    <definedName name="_308___123Graph_Bｸﾞﾗﾌ_8" localSheetId="5" hidden="1">[9]C!$C$3:$C$40</definedName>
    <definedName name="_308___123Graph_Bｸﾞﾗﾌ_8" localSheetId="6" hidden="1">[9]C!$C$3:$C$40</definedName>
    <definedName name="_308___123Graph_Bｸﾞﾗﾌ_8" localSheetId="7" hidden="1">[10]C!$C$3:$C$40</definedName>
    <definedName name="_308___123Graph_Bｸﾞﾗﾌ_8" localSheetId="8" hidden="1">[9]C!$C$3:$C$40</definedName>
    <definedName name="_308___123Graph_Bｸﾞﾗﾌ_8" hidden="1">[11]C!$C$3:$C$40</definedName>
    <definedName name="_308___123Graph_Eｸﾞﾗﾌ_4" localSheetId="0" hidden="1">[9]A!$E$42:$E$112</definedName>
    <definedName name="_308___123Graph_Eｸﾞﾗﾌ_4" localSheetId="9" hidden="1">[9]A!$E$42:$E$112</definedName>
    <definedName name="_308___123Graph_Eｸﾞﾗﾌ_4" localSheetId="10" hidden="1">[10]A!$E$42:$E$112</definedName>
    <definedName name="_308___123Graph_Eｸﾞﾗﾌ_4" localSheetId="1" hidden="1">#REF!</definedName>
    <definedName name="_308___123Graph_Eｸﾞﾗﾌ_4" localSheetId="2" hidden="1">[9]A!$E$42:$E$112</definedName>
    <definedName name="_308___123Graph_Eｸﾞﾗﾌ_4" localSheetId="3" hidden="1">[9]A!$E$42:$E$112</definedName>
    <definedName name="_308___123Graph_Eｸﾞﾗﾌ_4" localSheetId="4" hidden="1">[9]A!$E$42:$E$112</definedName>
    <definedName name="_308___123Graph_Eｸﾞﾗﾌ_4" localSheetId="5" hidden="1">[9]A!$E$42:$E$112</definedName>
    <definedName name="_308___123Graph_Eｸﾞﾗﾌ_4" localSheetId="6" hidden="1">[9]A!$E$42:$E$112</definedName>
    <definedName name="_308___123Graph_Eｸﾞﾗﾌ_4" localSheetId="7" hidden="1">[10]A!$E$42:$E$112</definedName>
    <definedName name="_308___123Graph_Eｸﾞﾗﾌ_4" localSheetId="8" hidden="1">[9]A!$E$42:$E$112</definedName>
    <definedName name="_308___123Graph_Eｸﾞﾗﾌ_4" hidden="1">[11]A!$E$42:$E$112</definedName>
    <definedName name="_309_____123Graph_Aｸﾞﾗﾌ_5" localSheetId="1" hidden="1">#REF!</definedName>
    <definedName name="_309_____123Graph_Aｸﾞﾗﾌ_5" hidden="1">[4]データ入力!$M$32:$M$39</definedName>
    <definedName name="_309___123Graph_Bｸﾞﾗﾌ_9" localSheetId="0" hidden="1">[9]B!$B$4:$B$49</definedName>
    <definedName name="_309___123Graph_Bｸﾞﾗﾌ_9" localSheetId="9" hidden="1">[9]B!$B$4:$B$49</definedName>
    <definedName name="_309___123Graph_Bｸﾞﾗﾌ_9" localSheetId="10" hidden="1">[10]B!$B$4:$B$49</definedName>
    <definedName name="_309___123Graph_Bｸﾞﾗﾌ_9" localSheetId="1" hidden="1">#REF!</definedName>
    <definedName name="_309___123Graph_Bｸﾞﾗﾌ_9" localSheetId="2" hidden="1">[9]B!$B$4:$B$49</definedName>
    <definedName name="_309___123Graph_Bｸﾞﾗﾌ_9" localSheetId="3" hidden="1">[9]B!$B$4:$B$49</definedName>
    <definedName name="_309___123Graph_Bｸﾞﾗﾌ_9" localSheetId="4" hidden="1">[9]B!$B$4:$B$49</definedName>
    <definedName name="_309___123Graph_Bｸﾞﾗﾌ_9" localSheetId="5" hidden="1">[9]B!$B$4:$B$49</definedName>
    <definedName name="_309___123Graph_Bｸﾞﾗﾌ_9" localSheetId="6" hidden="1">[9]B!$B$4:$B$49</definedName>
    <definedName name="_309___123Graph_Bｸﾞﾗﾌ_9" localSheetId="7" hidden="1">[10]B!$B$4:$B$49</definedName>
    <definedName name="_309___123Graph_Bｸﾞﾗﾌ_9" localSheetId="8" hidden="1">[9]B!$B$4:$B$49</definedName>
    <definedName name="_309___123Graph_Bｸﾞﾗﾌ_9" hidden="1">[11]B!$B$4:$B$49</definedName>
    <definedName name="_309___123Graph_Xｸﾞﾗﾌ_1" localSheetId="1" hidden="1">#REF!</definedName>
    <definedName name="_309___123Graph_Xｸﾞﾗﾌ_1" hidden="1">[4]データ入力!$B$15:$B$39</definedName>
    <definedName name="_31________123Graph_Cｸﾞﾗﾌ_13" localSheetId="0" hidden="1">[5]C!$D$3:$D$41</definedName>
    <definedName name="_31________123Graph_Cｸﾞﾗﾌ_13" localSheetId="9" hidden="1">[5]C!$D$3:$D$41</definedName>
    <definedName name="_31________123Graph_Cｸﾞﾗﾌ_13" localSheetId="10" hidden="1">[6]C!$D$3:$D$41</definedName>
    <definedName name="_31________123Graph_Cｸﾞﾗﾌ_13" localSheetId="1" hidden="1">#REF!</definedName>
    <definedName name="_31________123Graph_Cｸﾞﾗﾌ_13" localSheetId="2" hidden="1">[5]C!$D$3:$D$41</definedName>
    <definedName name="_31________123Graph_Cｸﾞﾗﾌ_13" localSheetId="3" hidden="1">[5]C!$D$3:$D$41</definedName>
    <definedName name="_31________123Graph_Cｸﾞﾗﾌ_13" localSheetId="4" hidden="1">[5]C!$D$3:$D$41</definedName>
    <definedName name="_31________123Graph_Cｸﾞﾗﾌ_13" localSheetId="5" hidden="1">[5]C!$D$3:$D$41</definedName>
    <definedName name="_31________123Graph_Cｸﾞﾗﾌ_13" localSheetId="6" hidden="1">[5]C!$D$3:$D$41</definedName>
    <definedName name="_31________123Graph_Cｸﾞﾗﾌ_13" localSheetId="7" hidden="1">[6]C!$D$3:$D$41</definedName>
    <definedName name="_31________123Graph_Cｸﾞﾗﾌ_13" localSheetId="8" hidden="1">[5]C!$D$3:$D$41</definedName>
    <definedName name="_31________123Graph_Cｸﾞﾗﾌ_13" hidden="1">[7]C!$D$3:$D$41</definedName>
    <definedName name="_31________123Graph_Cｸﾞﾗﾌ_8" localSheetId="0" hidden="1">[5]C!$D$3:$D$40</definedName>
    <definedName name="_31________123Graph_Cｸﾞﾗﾌ_8" localSheetId="9" hidden="1">[5]C!$D$3:$D$40</definedName>
    <definedName name="_31________123Graph_Cｸﾞﾗﾌ_8" localSheetId="10" hidden="1">[6]C!$D$3:$D$40</definedName>
    <definedName name="_31________123Graph_Cｸﾞﾗﾌ_8" localSheetId="1" hidden="1">#REF!</definedName>
    <definedName name="_31________123Graph_Cｸﾞﾗﾌ_8" localSheetId="2" hidden="1">[5]C!$D$3:$D$40</definedName>
    <definedName name="_31________123Graph_Cｸﾞﾗﾌ_8" localSheetId="3" hidden="1">[5]C!$D$3:$D$40</definedName>
    <definedName name="_31________123Graph_Cｸﾞﾗﾌ_8" localSheetId="4" hidden="1">[5]C!$D$3:$D$40</definedName>
    <definedName name="_31________123Graph_Cｸﾞﾗﾌ_8" localSheetId="5" hidden="1">[5]C!$D$3:$D$40</definedName>
    <definedName name="_31________123Graph_Cｸﾞﾗﾌ_8" localSheetId="6" hidden="1">[5]C!$D$3:$D$40</definedName>
    <definedName name="_31________123Graph_Cｸﾞﾗﾌ_8" localSheetId="7" hidden="1">[6]C!$D$3:$D$40</definedName>
    <definedName name="_31________123Graph_Cｸﾞﾗﾌ_8" localSheetId="8" hidden="1">[5]C!$D$3:$D$40</definedName>
    <definedName name="_31________123Graph_Cｸﾞﾗﾌ_8" hidden="1">[7]C!$D$3:$D$40</definedName>
    <definedName name="_31__123Graph_Bｸﾞﾗﾌ_4" localSheetId="1" hidden="1">#REF!</definedName>
    <definedName name="_31__123Graph_Bｸﾞﾗﾌ_4" hidden="1">[4]データ入力!$K$15:$K$39</definedName>
    <definedName name="_310___123Graph_Cｸﾞﾗﾌ_13" localSheetId="0" hidden="1">[9]C!$D$3:$D$41</definedName>
    <definedName name="_310___123Graph_Cｸﾞﾗﾌ_13" localSheetId="9" hidden="1">[9]C!$D$3:$D$41</definedName>
    <definedName name="_310___123Graph_Cｸﾞﾗﾌ_13" localSheetId="10" hidden="1">[10]C!$D$3:$D$41</definedName>
    <definedName name="_310___123Graph_Cｸﾞﾗﾌ_13" localSheetId="1" hidden="1">#REF!</definedName>
    <definedName name="_310___123Graph_Cｸﾞﾗﾌ_13" localSheetId="2" hidden="1">[9]C!$D$3:$D$41</definedName>
    <definedName name="_310___123Graph_Cｸﾞﾗﾌ_13" localSheetId="3" hidden="1">[9]C!$D$3:$D$41</definedName>
    <definedName name="_310___123Graph_Cｸﾞﾗﾌ_13" localSheetId="4" hidden="1">[9]C!$D$3:$D$41</definedName>
    <definedName name="_310___123Graph_Cｸﾞﾗﾌ_13" localSheetId="5" hidden="1">[9]C!$D$3:$D$41</definedName>
    <definedName name="_310___123Graph_Cｸﾞﾗﾌ_13" localSheetId="6" hidden="1">[9]C!$D$3:$D$41</definedName>
    <definedName name="_310___123Graph_Cｸﾞﾗﾌ_13" localSheetId="7" hidden="1">[10]C!$D$3:$D$41</definedName>
    <definedName name="_310___123Graph_Cｸﾞﾗﾌ_13" localSheetId="8" hidden="1">[9]C!$D$3:$D$41</definedName>
    <definedName name="_310___123Graph_Cｸﾞﾗﾌ_13" hidden="1">[11]C!$D$3:$D$41</definedName>
    <definedName name="_310___123Graph_Xｸﾞﾗﾌ_10" localSheetId="0" hidden="1">[9]B!$A$4:$A$49</definedName>
    <definedName name="_310___123Graph_Xｸﾞﾗﾌ_10" localSheetId="9" hidden="1">[9]B!$A$4:$A$49</definedName>
    <definedName name="_310___123Graph_Xｸﾞﾗﾌ_10" localSheetId="10" hidden="1">[10]B!$A$4:$A$49</definedName>
    <definedName name="_310___123Graph_Xｸﾞﾗﾌ_10" localSheetId="1" hidden="1">#REF!</definedName>
    <definedName name="_310___123Graph_Xｸﾞﾗﾌ_10" localSheetId="2" hidden="1">[9]B!$A$4:$A$49</definedName>
    <definedName name="_310___123Graph_Xｸﾞﾗﾌ_10" localSheetId="3" hidden="1">[9]B!$A$4:$A$49</definedName>
    <definedName name="_310___123Graph_Xｸﾞﾗﾌ_10" localSheetId="4" hidden="1">[9]B!$A$4:$A$49</definedName>
    <definedName name="_310___123Graph_Xｸﾞﾗﾌ_10" localSheetId="5" hidden="1">[9]B!$A$4:$A$49</definedName>
    <definedName name="_310___123Graph_Xｸﾞﾗﾌ_10" localSheetId="6" hidden="1">[9]B!$A$4:$A$49</definedName>
    <definedName name="_310___123Graph_Xｸﾞﾗﾌ_10" localSheetId="7" hidden="1">[10]B!$A$4:$A$49</definedName>
    <definedName name="_310___123Graph_Xｸﾞﾗﾌ_10" localSheetId="8" hidden="1">[9]B!$A$4:$A$49</definedName>
    <definedName name="_310___123Graph_Xｸﾞﾗﾌ_10" hidden="1">[11]B!$A$4:$A$49</definedName>
    <definedName name="_311_____123Graph_Aｸﾞﾗﾌ_6" localSheetId="0" hidden="1">[5]A!$J$78:$J$113</definedName>
    <definedName name="_311_____123Graph_Aｸﾞﾗﾌ_6" localSheetId="9" hidden="1">[5]A!$J$78:$J$113</definedName>
    <definedName name="_311_____123Graph_Aｸﾞﾗﾌ_6" localSheetId="10" hidden="1">[6]A!$J$78:$J$113</definedName>
    <definedName name="_311_____123Graph_Aｸﾞﾗﾌ_6" localSheetId="1" hidden="1">#REF!</definedName>
    <definedName name="_311_____123Graph_Aｸﾞﾗﾌ_6" localSheetId="2" hidden="1">[5]A!$J$78:$J$113</definedName>
    <definedName name="_311_____123Graph_Aｸﾞﾗﾌ_6" localSheetId="3" hidden="1">[5]A!$J$78:$J$113</definedName>
    <definedName name="_311_____123Graph_Aｸﾞﾗﾌ_6" localSheetId="4" hidden="1">[5]A!$J$78:$J$113</definedName>
    <definedName name="_311_____123Graph_Aｸﾞﾗﾌ_6" localSheetId="5" hidden="1">[5]A!$J$78:$J$113</definedName>
    <definedName name="_311_____123Graph_Aｸﾞﾗﾌ_6" localSheetId="6" hidden="1">[5]A!$J$78:$J$113</definedName>
    <definedName name="_311_____123Graph_Aｸﾞﾗﾌ_6" localSheetId="7" hidden="1">[6]A!$J$78:$J$113</definedName>
    <definedName name="_311_____123Graph_Aｸﾞﾗﾌ_6" localSheetId="8" hidden="1">[5]A!$J$78:$J$113</definedName>
    <definedName name="_311_____123Graph_Aｸﾞﾗﾌ_6" hidden="1">[7]A!$J$78:$J$113</definedName>
    <definedName name="_311___123Graph_Cグラフ_1B" localSheetId="0" hidden="1">#REF!</definedName>
    <definedName name="_311___123Graph_Cグラフ_1B" localSheetId="9" hidden="1">#REF!</definedName>
    <definedName name="_311___123Graph_Cグラフ_1B" localSheetId="10" hidden="1">#REF!</definedName>
    <definedName name="_311___123Graph_Cグラフ_1B" localSheetId="1" hidden="1">#REF!</definedName>
    <definedName name="_311___123Graph_Cグラフ_1B" localSheetId="4" hidden="1">#REF!</definedName>
    <definedName name="_311___123Graph_Cグラフ_1B" localSheetId="5" hidden="1">#REF!</definedName>
    <definedName name="_311___123Graph_Cグラフ_1B" localSheetId="7" hidden="1">#REF!</definedName>
    <definedName name="_311___123Graph_Cグラフ_1B" localSheetId="8" hidden="1">#REF!</definedName>
    <definedName name="_311___123Graph_Cグラフ_1B" hidden="1">#REF!</definedName>
    <definedName name="_311___123Graph_Xｸﾞﾗﾌ_12" localSheetId="0" hidden="1">[9]A!$A$66:$A$101</definedName>
    <definedName name="_311___123Graph_Xｸﾞﾗﾌ_12" localSheetId="9" hidden="1">[9]A!$A$66:$A$101</definedName>
    <definedName name="_311___123Graph_Xｸﾞﾗﾌ_12" localSheetId="10" hidden="1">[10]A!$A$66:$A$101</definedName>
    <definedName name="_311___123Graph_Xｸﾞﾗﾌ_12" localSheetId="1" hidden="1">#REF!</definedName>
    <definedName name="_311___123Graph_Xｸﾞﾗﾌ_12" localSheetId="2" hidden="1">[9]A!$A$66:$A$101</definedName>
    <definedName name="_311___123Graph_Xｸﾞﾗﾌ_12" localSheetId="3" hidden="1">[9]A!$A$66:$A$101</definedName>
    <definedName name="_311___123Graph_Xｸﾞﾗﾌ_12" localSheetId="4" hidden="1">[9]A!$A$66:$A$101</definedName>
    <definedName name="_311___123Graph_Xｸﾞﾗﾌ_12" localSheetId="5" hidden="1">[9]A!$A$66:$A$101</definedName>
    <definedName name="_311___123Graph_Xｸﾞﾗﾌ_12" localSheetId="6" hidden="1">[9]A!$A$66:$A$101</definedName>
    <definedName name="_311___123Graph_Xｸﾞﾗﾌ_12" localSheetId="7" hidden="1">[10]A!$A$66:$A$101</definedName>
    <definedName name="_311___123Graph_Xｸﾞﾗﾌ_12" localSheetId="8" hidden="1">[9]A!$A$66:$A$101</definedName>
    <definedName name="_311___123Graph_Xｸﾞﾗﾌ_12" hidden="1">[11]A!$A$66:$A$101</definedName>
    <definedName name="_312___123Graph_Cｸﾞﾗﾌ_2" localSheetId="0" hidden="1">[9]A!$C$78:$C$113</definedName>
    <definedName name="_312___123Graph_Cｸﾞﾗﾌ_2" localSheetId="9" hidden="1">[9]A!$C$78:$C$113</definedName>
    <definedName name="_312___123Graph_Cｸﾞﾗﾌ_2" localSheetId="10" hidden="1">[10]A!$C$78:$C$113</definedName>
    <definedName name="_312___123Graph_Cｸﾞﾗﾌ_2" localSheetId="1" hidden="1">#REF!</definedName>
    <definedName name="_312___123Graph_Cｸﾞﾗﾌ_2" localSheetId="2" hidden="1">[9]A!$C$78:$C$113</definedName>
    <definedName name="_312___123Graph_Cｸﾞﾗﾌ_2" localSheetId="3" hidden="1">[9]A!$C$78:$C$113</definedName>
    <definedName name="_312___123Graph_Cｸﾞﾗﾌ_2" localSheetId="4" hidden="1">[9]A!$C$78:$C$113</definedName>
    <definedName name="_312___123Graph_Cｸﾞﾗﾌ_2" localSheetId="5" hidden="1">[9]A!$C$78:$C$113</definedName>
    <definedName name="_312___123Graph_Cｸﾞﾗﾌ_2" localSheetId="6" hidden="1">[9]A!$C$78:$C$113</definedName>
    <definedName name="_312___123Graph_Cｸﾞﾗﾌ_2" localSheetId="7" hidden="1">[10]A!$C$78:$C$113</definedName>
    <definedName name="_312___123Graph_Cｸﾞﾗﾌ_2" localSheetId="8" hidden="1">[9]A!$C$78:$C$113</definedName>
    <definedName name="_312___123Graph_Cｸﾞﾗﾌ_2" hidden="1">[11]A!$C$78:$C$113</definedName>
    <definedName name="_312___123Graph_Xｸﾞﾗﾌ_15" localSheetId="0" hidden="1">[9]E!$S$4:$S$41</definedName>
    <definedName name="_312___123Graph_Xｸﾞﾗﾌ_15" localSheetId="9" hidden="1">[9]E!$S$4:$S$41</definedName>
    <definedName name="_312___123Graph_Xｸﾞﾗﾌ_15" localSheetId="10" hidden="1">[10]E!$S$4:$S$41</definedName>
    <definedName name="_312___123Graph_Xｸﾞﾗﾌ_15" localSheetId="1" hidden="1">#REF!</definedName>
    <definedName name="_312___123Graph_Xｸﾞﾗﾌ_15" localSheetId="2" hidden="1">[9]E!$S$4:$S$41</definedName>
    <definedName name="_312___123Graph_Xｸﾞﾗﾌ_15" localSheetId="3" hidden="1">[9]E!$S$4:$S$41</definedName>
    <definedName name="_312___123Graph_Xｸﾞﾗﾌ_15" localSheetId="4" hidden="1">[9]E!$S$4:$S$41</definedName>
    <definedName name="_312___123Graph_Xｸﾞﾗﾌ_15" localSheetId="5" hidden="1">[9]E!$S$4:$S$41</definedName>
    <definedName name="_312___123Graph_Xｸﾞﾗﾌ_15" localSheetId="6" hidden="1">[9]E!$S$4:$S$41</definedName>
    <definedName name="_312___123Graph_Xｸﾞﾗﾌ_15" localSheetId="7" hidden="1">[10]E!$S$4:$S$41</definedName>
    <definedName name="_312___123Graph_Xｸﾞﾗﾌ_15" localSheetId="8" hidden="1">[9]E!$S$4:$S$41</definedName>
    <definedName name="_312___123Graph_Xｸﾞﾗﾌ_15" hidden="1">[11]E!$S$4:$S$41</definedName>
    <definedName name="_313_____123Graph_Aｸﾞﾗﾌ_7" localSheetId="0" hidden="1">[5]A!$L$78:$L$113</definedName>
    <definedName name="_313_____123Graph_Aｸﾞﾗﾌ_7" localSheetId="9" hidden="1">[5]A!$L$78:$L$113</definedName>
    <definedName name="_313_____123Graph_Aｸﾞﾗﾌ_7" localSheetId="10" hidden="1">[6]A!$L$78:$L$113</definedName>
    <definedName name="_313_____123Graph_Aｸﾞﾗﾌ_7" localSheetId="1" hidden="1">#REF!</definedName>
    <definedName name="_313_____123Graph_Aｸﾞﾗﾌ_7" localSheetId="2" hidden="1">[5]A!$L$78:$L$113</definedName>
    <definedName name="_313_____123Graph_Aｸﾞﾗﾌ_7" localSheetId="3" hidden="1">[5]A!$L$78:$L$113</definedName>
    <definedName name="_313_____123Graph_Aｸﾞﾗﾌ_7" localSheetId="4" hidden="1">[5]A!$L$78:$L$113</definedName>
    <definedName name="_313_____123Graph_Aｸﾞﾗﾌ_7" localSheetId="5" hidden="1">[5]A!$L$78:$L$113</definedName>
    <definedName name="_313_____123Graph_Aｸﾞﾗﾌ_7" localSheetId="6" hidden="1">[5]A!$L$78:$L$113</definedName>
    <definedName name="_313_____123Graph_Aｸﾞﾗﾌ_7" localSheetId="7" hidden="1">[6]A!$L$78:$L$113</definedName>
    <definedName name="_313_____123Graph_Aｸﾞﾗﾌ_7" localSheetId="8" hidden="1">[5]A!$L$78:$L$113</definedName>
    <definedName name="_313_____123Graph_Aｸﾞﾗﾌ_7" hidden="1">[7]A!$L$78:$L$113</definedName>
    <definedName name="_313___123Graph_Cｸﾞﾗﾌ_3" localSheetId="1" hidden="1">#REF!</definedName>
    <definedName name="_313___123Graph_Cｸﾞﾗﾌ_3" hidden="1">[4]データ入力!$I$15:$I$39</definedName>
    <definedName name="_313___123Graph_Xｸﾞﾗﾌ_16" localSheetId="0" hidden="1">[9]E!$S$24:$S$41</definedName>
    <definedName name="_313___123Graph_Xｸﾞﾗﾌ_16" localSheetId="9" hidden="1">[9]E!$S$24:$S$41</definedName>
    <definedName name="_313___123Graph_Xｸﾞﾗﾌ_16" localSheetId="10" hidden="1">[10]E!$S$24:$S$41</definedName>
    <definedName name="_313___123Graph_Xｸﾞﾗﾌ_16" localSheetId="1" hidden="1">#REF!</definedName>
    <definedName name="_313___123Graph_Xｸﾞﾗﾌ_16" localSheetId="2" hidden="1">[9]E!$S$24:$S$41</definedName>
    <definedName name="_313___123Graph_Xｸﾞﾗﾌ_16" localSheetId="3" hidden="1">[9]E!$S$24:$S$41</definedName>
    <definedName name="_313___123Graph_Xｸﾞﾗﾌ_16" localSheetId="4" hidden="1">[9]E!$S$24:$S$41</definedName>
    <definedName name="_313___123Graph_Xｸﾞﾗﾌ_16" localSheetId="5" hidden="1">[9]E!$S$24:$S$41</definedName>
    <definedName name="_313___123Graph_Xｸﾞﾗﾌ_16" localSheetId="6" hidden="1">[9]E!$S$24:$S$41</definedName>
    <definedName name="_313___123Graph_Xｸﾞﾗﾌ_16" localSheetId="7" hidden="1">[10]E!$S$24:$S$41</definedName>
    <definedName name="_313___123Graph_Xｸﾞﾗﾌ_16" localSheetId="8" hidden="1">[9]E!$S$24:$S$41</definedName>
    <definedName name="_313___123Graph_Xｸﾞﾗﾌ_16" hidden="1">[11]E!$S$24:$S$41</definedName>
    <definedName name="_314___123Graph_Cｸﾞﾗﾌ_4" localSheetId="1" hidden="1">#REF!</definedName>
    <definedName name="_314___123Graph_Cｸﾞﾗﾌ_4" hidden="1">[4]データ入力!$L$15:$L$39</definedName>
    <definedName name="_314___123Graph_Xグラフ_1B" localSheetId="0" hidden="1">#REF!</definedName>
    <definedName name="_314___123Graph_Xグラフ_1B" localSheetId="9" hidden="1">#REF!</definedName>
    <definedName name="_314___123Graph_Xグラフ_1B" localSheetId="10" hidden="1">#REF!</definedName>
    <definedName name="_314___123Graph_Xグラフ_1B" localSheetId="1" hidden="1">#REF!</definedName>
    <definedName name="_314___123Graph_Xグラフ_1B" localSheetId="4" hidden="1">#REF!</definedName>
    <definedName name="_314___123Graph_Xグラフ_1B" localSheetId="5" hidden="1">#REF!</definedName>
    <definedName name="_314___123Graph_Xグラフ_1B" localSheetId="7" hidden="1">#REF!</definedName>
    <definedName name="_314___123Graph_Xグラフ_1B" localSheetId="8" hidden="1">#REF!</definedName>
    <definedName name="_314___123Graph_Xグラフ_1B" hidden="1">#REF!</definedName>
    <definedName name="_315_____123Graph_Aｸﾞﾗﾌ_8" localSheetId="0" hidden="1">[5]C!$B$3:$B$40</definedName>
    <definedName name="_315_____123Graph_Aｸﾞﾗﾌ_8" localSheetId="9" hidden="1">[5]C!$B$3:$B$40</definedName>
    <definedName name="_315_____123Graph_Aｸﾞﾗﾌ_8" localSheetId="10" hidden="1">[6]C!$B$3:$B$40</definedName>
    <definedName name="_315_____123Graph_Aｸﾞﾗﾌ_8" localSheetId="1" hidden="1">#REF!</definedName>
    <definedName name="_315_____123Graph_Aｸﾞﾗﾌ_8" localSheetId="2" hidden="1">[5]C!$B$3:$B$40</definedName>
    <definedName name="_315_____123Graph_Aｸﾞﾗﾌ_8" localSheetId="3" hidden="1">[5]C!$B$3:$B$40</definedName>
    <definedName name="_315_____123Graph_Aｸﾞﾗﾌ_8" localSheetId="4" hidden="1">[5]C!$B$3:$B$40</definedName>
    <definedName name="_315_____123Graph_Aｸﾞﾗﾌ_8" localSheetId="5" hidden="1">[5]C!$B$3:$B$40</definedName>
    <definedName name="_315_____123Graph_Aｸﾞﾗﾌ_8" localSheetId="6" hidden="1">[5]C!$B$3:$B$40</definedName>
    <definedName name="_315_____123Graph_Aｸﾞﾗﾌ_8" localSheetId="7" hidden="1">[6]C!$B$3:$B$40</definedName>
    <definedName name="_315_____123Graph_Aｸﾞﾗﾌ_8" localSheetId="8" hidden="1">[5]C!$B$3:$B$40</definedName>
    <definedName name="_315_____123Graph_Aｸﾞﾗﾌ_8" hidden="1">[7]C!$B$3:$B$40</definedName>
    <definedName name="_315___123Graph_Cｸﾞﾗﾌ_5" localSheetId="1" hidden="1">#REF!</definedName>
    <definedName name="_315___123Graph_Cｸﾞﾗﾌ_5" hidden="1">[4]データ入力!$O$32:$O$39</definedName>
    <definedName name="_315___123Graph_Xｸﾞﾗﾌ_2" localSheetId="1" hidden="1">#REF!</definedName>
    <definedName name="_315___123Graph_Xｸﾞﾗﾌ_2" hidden="1">[4]データ入力!$B$15:$B$39</definedName>
    <definedName name="_316___123Graph_Cｸﾞﾗﾌ_7" localSheetId="0" hidden="1">[9]A!$O$78:$O$113</definedName>
    <definedName name="_316___123Graph_Cｸﾞﾗﾌ_7" localSheetId="9" hidden="1">[9]A!$O$78:$O$113</definedName>
    <definedName name="_316___123Graph_Cｸﾞﾗﾌ_7" localSheetId="10" hidden="1">[10]A!$O$78:$O$113</definedName>
    <definedName name="_316___123Graph_Cｸﾞﾗﾌ_7" localSheetId="1" hidden="1">#REF!</definedName>
    <definedName name="_316___123Graph_Cｸﾞﾗﾌ_7" localSheetId="2" hidden="1">[9]A!$O$78:$O$113</definedName>
    <definedName name="_316___123Graph_Cｸﾞﾗﾌ_7" localSheetId="3" hidden="1">[9]A!$O$78:$O$113</definedName>
    <definedName name="_316___123Graph_Cｸﾞﾗﾌ_7" localSheetId="4" hidden="1">[9]A!$O$78:$O$113</definedName>
    <definedName name="_316___123Graph_Cｸﾞﾗﾌ_7" localSheetId="5" hidden="1">[9]A!$O$78:$O$113</definedName>
    <definedName name="_316___123Graph_Cｸﾞﾗﾌ_7" localSheetId="6" hidden="1">[9]A!$O$78:$O$113</definedName>
    <definedName name="_316___123Graph_Cｸﾞﾗﾌ_7" localSheetId="7" hidden="1">[10]A!$O$78:$O$113</definedName>
    <definedName name="_316___123Graph_Cｸﾞﾗﾌ_7" localSheetId="8" hidden="1">[9]A!$O$78:$O$113</definedName>
    <definedName name="_316___123Graph_Cｸﾞﾗﾌ_7" hidden="1">[11]A!$O$78:$O$113</definedName>
    <definedName name="_316___123Graph_Xｸﾞﾗﾌ_3" localSheetId="1" hidden="1">#REF!</definedName>
    <definedName name="_316___123Graph_Xｸﾞﾗﾌ_3" hidden="1">[4]データ入力!$B$15:$B$39</definedName>
    <definedName name="_317_____123Graph_Aｸﾞﾗﾌ_9" localSheetId="0" hidden="1">[5]B!$C$4:$C$49</definedName>
    <definedName name="_317_____123Graph_Aｸﾞﾗﾌ_9" localSheetId="9" hidden="1">[5]B!$C$4:$C$49</definedName>
    <definedName name="_317_____123Graph_Aｸﾞﾗﾌ_9" localSheetId="10" hidden="1">[6]B!$C$4:$C$49</definedName>
    <definedName name="_317_____123Graph_Aｸﾞﾗﾌ_9" localSheetId="1" hidden="1">#REF!</definedName>
    <definedName name="_317_____123Graph_Aｸﾞﾗﾌ_9" localSheetId="2" hidden="1">[5]B!$C$4:$C$49</definedName>
    <definedName name="_317_____123Graph_Aｸﾞﾗﾌ_9" localSheetId="3" hidden="1">[5]B!$C$4:$C$49</definedName>
    <definedName name="_317_____123Graph_Aｸﾞﾗﾌ_9" localSheetId="4" hidden="1">[5]B!$C$4:$C$49</definedName>
    <definedName name="_317_____123Graph_Aｸﾞﾗﾌ_9" localSheetId="5" hidden="1">[5]B!$C$4:$C$49</definedName>
    <definedName name="_317_____123Graph_Aｸﾞﾗﾌ_9" localSheetId="6" hidden="1">[5]B!$C$4:$C$49</definedName>
    <definedName name="_317_____123Graph_Aｸﾞﾗﾌ_9" localSheetId="7" hidden="1">[6]B!$C$4:$C$49</definedName>
    <definedName name="_317_____123Graph_Aｸﾞﾗﾌ_9" localSheetId="8" hidden="1">[5]B!$C$4:$C$49</definedName>
    <definedName name="_317_____123Graph_Aｸﾞﾗﾌ_9" hidden="1">[7]B!$C$4:$C$49</definedName>
    <definedName name="_317___123Graph_Cｸﾞﾗﾌ_8" localSheetId="0" hidden="1">[9]C!$D$3:$D$40</definedName>
    <definedName name="_317___123Graph_Cｸﾞﾗﾌ_8" localSheetId="9" hidden="1">[9]C!$D$3:$D$40</definedName>
    <definedName name="_317___123Graph_Cｸﾞﾗﾌ_8" localSheetId="10" hidden="1">[10]C!$D$3:$D$40</definedName>
    <definedName name="_317___123Graph_Cｸﾞﾗﾌ_8" localSheetId="1" hidden="1">#REF!</definedName>
    <definedName name="_317___123Graph_Cｸﾞﾗﾌ_8" localSheetId="2" hidden="1">[9]C!$D$3:$D$40</definedName>
    <definedName name="_317___123Graph_Cｸﾞﾗﾌ_8" localSheetId="3" hidden="1">[9]C!$D$3:$D$40</definedName>
    <definedName name="_317___123Graph_Cｸﾞﾗﾌ_8" localSheetId="4" hidden="1">[9]C!$D$3:$D$40</definedName>
    <definedName name="_317___123Graph_Cｸﾞﾗﾌ_8" localSheetId="5" hidden="1">[9]C!$D$3:$D$40</definedName>
    <definedName name="_317___123Graph_Cｸﾞﾗﾌ_8" localSheetId="6" hidden="1">[9]C!$D$3:$D$40</definedName>
    <definedName name="_317___123Graph_Cｸﾞﾗﾌ_8" localSheetId="7" hidden="1">[10]C!$D$3:$D$40</definedName>
    <definedName name="_317___123Graph_Cｸﾞﾗﾌ_8" localSheetId="8" hidden="1">[9]C!$D$3:$D$40</definedName>
    <definedName name="_317___123Graph_Cｸﾞﾗﾌ_8" hidden="1">[11]C!$D$3:$D$40</definedName>
    <definedName name="_317___123Graph_Xｸﾞﾗﾌ_4" localSheetId="1" hidden="1">#REF!</definedName>
    <definedName name="_317___123Graph_Xｸﾞﾗﾌ_4" hidden="1">[4]データ入力!$B$15:$B$39</definedName>
    <definedName name="_318_____123Graph_Bｸﾞﾗﾌ_1" localSheetId="1" hidden="1">#REF!</definedName>
    <definedName name="_318_____123Graph_Bｸﾞﾗﾌ_1" hidden="1">[4]データ入力!$D$15:$D$39</definedName>
    <definedName name="_318___123Graph_Dグラフ_1B" localSheetId="0" hidden="1">#REF!</definedName>
    <definedName name="_318___123Graph_Dグラフ_1B" localSheetId="9" hidden="1">#REF!</definedName>
    <definedName name="_318___123Graph_Dグラフ_1B" localSheetId="10" hidden="1">#REF!</definedName>
    <definedName name="_318___123Graph_Dグラフ_1B" localSheetId="1" hidden="1">#REF!</definedName>
    <definedName name="_318___123Graph_Dグラフ_1B" localSheetId="4" hidden="1">#REF!</definedName>
    <definedName name="_318___123Graph_Dグラフ_1B" localSheetId="5" hidden="1">#REF!</definedName>
    <definedName name="_318___123Graph_Dグラフ_1B" localSheetId="7" hidden="1">#REF!</definedName>
    <definedName name="_318___123Graph_Dグラフ_1B" localSheetId="8" hidden="1">#REF!</definedName>
    <definedName name="_318___123Graph_Dグラフ_1B" hidden="1">#REF!</definedName>
    <definedName name="_318___123Graph_Xｸﾞﾗﾌ_5" localSheetId="1" hidden="1">#REF!</definedName>
    <definedName name="_318___123Graph_Xｸﾞﾗﾌ_5" hidden="1">[4]データ入力!$B$32:$B$39</definedName>
    <definedName name="_319___123Graph_Dｸﾞﾗﾌ_2" localSheetId="0" hidden="1">[9]A!$I$78:$I$113</definedName>
    <definedName name="_319___123Graph_Dｸﾞﾗﾌ_2" localSheetId="9" hidden="1">[9]A!$I$78:$I$113</definedName>
    <definedName name="_319___123Graph_Dｸﾞﾗﾌ_2" localSheetId="10" hidden="1">[10]A!$I$78:$I$113</definedName>
    <definedName name="_319___123Graph_Dｸﾞﾗﾌ_2" localSheetId="1" hidden="1">#REF!</definedName>
    <definedName name="_319___123Graph_Dｸﾞﾗﾌ_2" localSheetId="2" hidden="1">[9]A!$I$78:$I$113</definedName>
    <definedName name="_319___123Graph_Dｸﾞﾗﾌ_2" localSheetId="3" hidden="1">[9]A!$I$78:$I$113</definedName>
    <definedName name="_319___123Graph_Dｸﾞﾗﾌ_2" localSheetId="4" hidden="1">[9]A!$I$78:$I$113</definedName>
    <definedName name="_319___123Graph_Dｸﾞﾗﾌ_2" localSheetId="5" hidden="1">[9]A!$I$78:$I$113</definedName>
    <definedName name="_319___123Graph_Dｸﾞﾗﾌ_2" localSheetId="6" hidden="1">[9]A!$I$78:$I$113</definedName>
    <definedName name="_319___123Graph_Dｸﾞﾗﾌ_2" localSheetId="7" hidden="1">[10]A!$I$78:$I$113</definedName>
    <definedName name="_319___123Graph_Dｸﾞﾗﾌ_2" localSheetId="8" hidden="1">[9]A!$I$78:$I$113</definedName>
    <definedName name="_319___123Graph_Dｸﾞﾗﾌ_2" hidden="1">[11]A!$I$78:$I$113</definedName>
    <definedName name="_319___123Graph_Xｸﾞﾗﾌ_6" localSheetId="0" hidden="1">[9]A!$A$78:$A$113</definedName>
    <definedName name="_319___123Graph_Xｸﾞﾗﾌ_6" localSheetId="9" hidden="1">[9]A!$A$78:$A$113</definedName>
    <definedName name="_319___123Graph_Xｸﾞﾗﾌ_6" localSheetId="10" hidden="1">[10]A!$A$78:$A$113</definedName>
    <definedName name="_319___123Graph_Xｸﾞﾗﾌ_6" localSheetId="1" hidden="1">#REF!</definedName>
    <definedName name="_319___123Graph_Xｸﾞﾗﾌ_6" localSheetId="2" hidden="1">[9]A!$A$78:$A$113</definedName>
    <definedName name="_319___123Graph_Xｸﾞﾗﾌ_6" localSheetId="3" hidden="1">[9]A!$A$78:$A$113</definedName>
    <definedName name="_319___123Graph_Xｸﾞﾗﾌ_6" localSheetId="4" hidden="1">[9]A!$A$78:$A$113</definedName>
    <definedName name="_319___123Graph_Xｸﾞﾗﾌ_6" localSheetId="5" hidden="1">[9]A!$A$78:$A$113</definedName>
    <definedName name="_319___123Graph_Xｸﾞﾗﾌ_6" localSheetId="6" hidden="1">[9]A!$A$78:$A$113</definedName>
    <definedName name="_319___123Graph_Xｸﾞﾗﾌ_6" localSheetId="7" hidden="1">[10]A!$A$78:$A$113</definedName>
    <definedName name="_319___123Graph_Xｸﾞﾗﾌ_6" localSheetId="8" hidden="1">[9]A!$A$78:$A$113</definedName>
    <definedName name="_319___123Graph_Xｸﾞﾗﾌ_6" hidden="1">[11]A!$A$78:$A$113</definedName>
    <definedName name="_32________123Graph_Aｸﾞﾗﾌ_7" localSheetId="0" hidden="1">[5]A!$L$78:$L$113</definedName>
    <definedName name="_32________123Graph_Aｸﾞﾗﾌ_7" localSheetId="9" hidden="1">[5]A!$L$78:$L$113</definedName>
    <definedName name="_32________123Graph_Aｸﾞﾗﾌ_7" localSheetId="10" hidden="1">[6]A!$L$78:$L$113</definedName>
    <definedName name="_32________123Graph_Aｸﾞﾗﾌ_7" localSheetId="1" hidden="1">#REF!</definedName>
    <definedName name="_32________123Graph_Aｸﾞﾗﾌ_7" localSheetId="2" hidden="1">[5]A!$L$78:$L$113</definedName>
    <definedName name="_32________123Graph_Aｸﾞﾗﾌ_7" localSheetId="3" hidden="1">[5]A!$L$78:$L$113</definedName>
    <definedName name="_32________123Graph_Aｸﾞﾗﾌ_7" localSheetId="4" hidden="1">[5]A!$L$78:$L$113</definedName>
    <definedName name="_32________123Graph_Aｸﾞﾗﾌ_7" localSheetId="5" hidden="1">[5]A!$L$78:$L$113</definedName>
    <definedName name="_32________123Graph_Aｸﾞﾗﾌ_7" localSheetId="6" hidden="1">[5]A!$L$78:$L$113</definedName>
    <definedName name="_32________123Graph_Aｸﾞﾗﾌ_7" localSheetId="7" hidden="1">[6]A!$L$78:$L$113</definedName>
    <definedName name="_32________123Graph_Aｸﾞﾗﾌ_7" localSheetId="8" hidden="1">[5]A!$L$78:$L$113</definedName>
    <definedName name="_32________123Graph_Aｸﾞﾗﾌ_7" hidden="1">[7]A!$L$78:$L$113</definedName>
    <definedName name="_32________123Graph_Cグラフ_1B" localSheetId="0" hidden="1">#REF!</definedName>
    <definedName name="_32________123Graph_Cグラフ_1B" localSheetId="9" hidden="1">#REF!</definedName>
    <definedName name="_32________123Graph_Cグラフ_1B" localSheetId="10" hidden="1">#REF!</definedName>
    <definedName name="_32________123Graph_Cグラフ_1B" localSheetId="1" hidden="1">#REF!</definedName>
    <definedName name="_32________123Graph_Cグラフ_1B" localSheetId="4" hidden="1">#REF!</definedName>
    <definedName name="_32________123Graph_Cグラフ_1B" localSheetId="5" hidden="1">#REF!</definedName>
    <definedName name="_32________123Graph_Cグラフ_1B" localSheetId="7" hidden="1">#REF!</definedName>
    <definedName name="_32________123Graph_Cグラフ_1B" localSheetId="8" hidden="1">#REF!</definedName>
    <definedName name="_32________123Graph_Cグラフ_1B" hidden="1">#REF!</definedName>
    <definedName name="_32________123Graph_Dグラフ_1B" localSheetId="0" hidden="1">#REF!</definedName>
    <definedName name="_32________123Graph_Dグラフ_1B" localSheetId="9" hidden="1">#REF!</definedName>
    <definedName name="_32________123Graph_Dグラフ_1B" localSheetId="10" hidden="1">#REF!</definedName>
    <definedName name="_32________123Graph_Dグラフ_1B" localSheetId="1" hidden="1">#REF!</definedName>
    <definedName name="_32________123Graph_Dグラフ_1B" localSheetId="4" hidden="1">#REF!</definedName>
    <definedName name="_32________123Graph_Dグラフ_1B" localSheetId="5" hidden="1">#REF!</definedName>
    <definedName name="_32________123Graph_Dグラフ_1B" localSheetId="7" hidden="1">#REF!</definedName>
    <definedName name="_32________123Graph_Dグラフ_1B" localSheetId="8" hidden="1">#REF!</definedName>
    <definedName name="_32________123Graph_Dグラフ_1B" hidden="1">#REF!</definedName>
    <definedName name="_32__123Graph_Bグラフ_1B" localSheetId="0" hidden="1">'[1]②-２コンビニ・大型'!#REF!</definedName>
    <definedName name="_32__123Graph_Bグラフ_1B" localSheetId="9" hidden="1">'[1]②-２コンビニ・大型'!#REF!</definedName>
    <definedName name="_32__123Graph_Bグラフ_1B" localSheetId="10" hidden="1">'[2]②-２コンビニ・大型'!#REF!</definedName>
    <definedName name="_32__123Graph_Bグラフ_1B" localSheetId="1" hidden="1">#REF!</definedName>
    <definedName name="_32__123Graph_Bグラフ_1B" localSheetId="2" hidden="1">'[1]②-２コンビニ・大型'!#REF!</definedName>
    <definedName name="_32__123Graph_Bグラフ_1B" localSheetId="3" hidden="1">'[1]②-２コンビニ・大型'!#REF!</definedName>
    <definedName name="_32__123Graph_Bグラフ_1B" localSheetId="4" hidden="1">'[1]②-２コンビニ・大型'!#REF!</definedName>
    <definedName name="_32__123Graph_Bグラフ_1B" localSheetId="5" hidden="1">'[1]②-２コンビニ・大型'!#REF!</definedName>
    <definedName name="_32__123Graph_Bグラフ_1B" localSheetId="6" hidden="1">'[1]②-２コンビニ・大型'!#REF!</definedName>
    <definedName name="_32__123Graph_Bグラフ_1B" localSheetId="7" hidden="1">'[2]②-２コンビニ・大型'!#REF!</definedName>
    <definedName name="_32__123Graph_Bグラフ_1B" localSheetId="8" hidden="1">'[1]②-２コンビニ・大型'!#REF!</definedName>
    <definedName name="_32__123Graph_Bグラフ_1B" hidden="1">'[3]②-２コンビニ・大型'!#REF!</definedName>
    <definedName name="_32__123Graph_Bｸﾞﾗﾌ_5" localSheetId="1" hidden="1">#REF!</definedName>
    <definedName name="_32__123Graph_Bｸﾞﾗﾌ_5" hidden="1">[4]データ入力!$N$32:$N$39</definedName>
    <definedName name="_320_____123Graph_Bｸﾞﾗﾌ_10" localSheetId="0" hidden="1">[5]B!$F$4:$F$49</definedName>
    <definedName name="_320_____123Graph_Bｸﾞﾗﾌ_10" localSheetId="9" hidden="1">[5]B!$F$4:$F$49</definedName>
    <definedName name="_320_____123Graph_Bｸﾞﾗﾌ_10" localSheetId="10" hidden="1">[6]B!$F$4:$F$49</definedName>
    <definedName name="_320_____123Graph_Bｸﾞﾗﾌ_10" localSheetId="1" hidden="1">#REF!</definedName>
    <definedName name="_320_____123Graph_Bｸﾞﾗﾌ_10" localSheetId="2" hidden="1">[5]B!$F$4:$F$49</definedName>
    <definedName name="_320_____123Graph_Bｸﾞﾗﾌ_10" localSheetId="3" hidden="1">[5]B!$F$4:$F$49</definedName>
    <definedName name="_320_____123Graph_Bｸﾞﾗﾌ_10" localSheetId="4" hidden="1">[5]B!$F$4:$F$49</definedName>
    <definedName name="_320_____123Graph_Bｸﾞﾗﾌ_10" localSheetId="5" hidden="1">[5]B!$F$4:$F$49</definedName>
    <definedName name="_320_____123Graph_Bｸﾞﾗﾌ_10" localSheetId="6" hidden="1">[5]B!$F$4:$F$49</definedName>
    <definedName name="_320_____123Graph_Bｸﾞﾗﾌ_10" localSheetId="7" hidden="1">[6]B!$F$4:$F$49</definedName>
    <definedName name="_320_____123Graph_Bｸﾞﾗﾌ_10" localSheetId="8" hidden="1">[5]B!$F$4:$F$49</definedName>
    <definedName name="_320_____123Graph_Bｸﾞﾗﾌ_10" hidden="1">[7]B!$F$4:$F$49</definedName>
    <definedName name="_320___123Graph_Dｸﾞﾗﾌ_3" localSheetId="0" hidden="1">[9]A!$E$78:$E$113</definedName>
    <definedName name="_320___123Graph_Dｸﾞﾗﾌ_3" localSheetId="9" hidden="1">[9]A!$E$78:$E$113</definedName>
    <definedName name="_320___123Graph_Dｸﾞﾗﾌ_3" localSheetId="10" hidden="1">[10]A!$E$78:$E$113</definedName>
    <definedName name="_320___123Graph_Dｸﾞﾗﾌ_3" localSheetId="1" hidden="1">#REF!</definedName>
    <definedName name="_320___123Graph_Dｸﾞﾗﾌ_3" localSheetId="2" hidden="1">[9]A!$E$78:$E$113</definedName>
    <definedName name="_320___123Graph_Dｸﾞﾗﾌ_3" localSheetId="3" hidden="1">[9]A!$E$78:$E$113</definedName>
    <definedName name="_320___123Graph_Dｸﾞﾗﾌ_3" localSheetId="4" hidden="1">[9]A!$E$78:$E$113</definedName>
    <definedName name="_320___123Graph_Dｸﾞﾗﾌ_3" localSheetId="5" hidden="1">[9]A!$E$78:$E$113</definedName>
    <definedName name="_320___123Graph_Dｸﾞﾗﾌ_3" localSheetId="6" hidden="1">[9]A!$E$78:$E$113</definedName>
    <definedName name="_320___123Graph_Dｸﾞﾗﾌ_3" localSheetId="7" hidden="1">[10]A!$E$78:$E$113</definedName>
    <definedName name="_320___123Graph_Dｸﾞﾗﾌ_3" localSheetId="8" hidden="1">[9]A!$E$78:$E$113</definedName>
    <definedName name="_320___123Graph_Dｸﾞﾗﾌ_3" hidden="1">[11]A!$E$78:$E$113</definedName>
    <definedName name="_320___123Graph_Xｸﾞﾗﾌ_7" localSheetId="0" hidden="1">[9]A!$M$78:$M$113</definedName>
    <definedName name="_320___123Graph_Xｸﾞﾗﾌ_7" localSheetId="9" hidden="1">[9]A!$M$78:$M$113</definedName>
    <definedName name="_320___123Graph_Xｸﾞﾗﾌ_7" localSheetId="10" hidden="1">[10]A!$M$78:$M$113</definedName>
    <definedName name="_320___123Graph_Xｸﾞﾗﾌ_7" localSheetId="1" hidden="1">#REF!</definedName>
    <definedName name="_320___123Graph_Xｸﾞﾗﾌ_7" localSheetId="2" hidden="1">[9]A!$M$78:$M$113</definedName>
    <definedName name="_320___123Graph_Xｸﾞﾗﾌ_7" localSheetId="3" hidden="1">[9]A!$M$78:$M$113</definedName>
    <definedName name="_320___123Graph_Xｸﾞﾗﾌ_7" localSheetId="4" hidden="1">[9]A!$M$78:$M$113</definedName>
    <definedName name="_320___123Graph_Xｸﾞﾗﾌ_7" localSheetId="5" hidden="1">[9]A!$M$78:$M$113</definedName>
    <definedName name="_320___123Graph_Xｸﾞﾗﾌ_7" localSheetId="6" hidden="1">[9]A!$M$78:$M$113</definedName>
    <definedName name="_320___123Graph_Xｸﾞﾗﾌ_7" localSheetId="7" hidden="1">[10]A!$M$78:$M$113</definedName>
    <definedName name="_320___123Graph_Xｸﾞﾗﾌ_7" localSheetId="8" hidden="1">[9]A!$M$78:$M$113</definedName>
    <definedName name="_320___123Graph_Xｸﾞﾗﾌ_7" hidden="1">[11]A!$M$78:$M$113</definedName>
    <definedName name="_321___123Graph_Dｸﾞﾗﾌ_5" localSheetId="0" hidden="1">[9]A!$H$42:$H$113</definedName>
    <definedName name="_321___123Graph_Dｸﾞﾗﾌ_5" localSheetId="9" hidden="1">[9]A!$H$42:$H$113</definedName>
    <definedName name="_321___123Graph_Dｸﾞﾗﾌ_5" localSheetId="10" hidden="1">[10]A!$H$42:$H$113</definedName>
    <definedName name="_321___123Graph_Dｸﾞﾗﾌ_5" localSheetId="1" hidden="1">#REF!</definedName>
    <definedName name="_321___123Graph_Dｸﾞﾗﾌ_5" localSheetId="2" hidden="1">[9]A!$H$42:$H$113</definedName>
    <definedName name="_321___123Graph_Dｸﾞﾗﾌ_5" localSheetId="3" hidden="1">[9]A!$H$42:$H$113</definedName>
    <definedName name="_321___123Graph_Dｸﾞﾗﾌ_5" localSheetId="4" hidden="1">[9]A!$H$42:$H$113</definedName>
    <definedName name="_321___123Graph_Dｸﾞﾗﾌ_5" localSheetId="5" hidden="1">[9]A!$H$42:$H$113</definedName>
    <definedName name="_321___123Graph_Dｸﾞﾗﾌ_5" localSheetId="6" hidden="1">[9]A!$H$42:$H$113</definedName>
    <definedName name="_321___123Graph_Dｸﾞﾗﾌ_5" localSheetId="7" hidden="1">[10]A!$H$42:$H$113</definedName>
    <definedName name="_321___123Graph_Dｸﾞﾗﾌ_5" localSheetId="8" hidden="1">[9]A!$H$42:$H$113</definedName>
    <definedName name="_321___123Graph_Dｸﾞﾗﾌ_5" hidden="1">[11]A!$H$42:$H$113</definedName>
    <definedName name="_321__123Graph_Aｸﾞﾗﾌ_1" localSheetId="1" hidden="1">#REF!</definedName>
    <definedName name="_321__123Graph_Aｸﾞﾗﾌ_1" hidden="1">[4]データ入力!$C$15:$C$39</definedName>
    <definedName name="_322_____123Graph_Bｸﾞﾗﾌ_13" localSheetId="0" hidden="1">[5]C!$C$3:$C$41</definedName>
    <definedName name="_322_____123Graph_Bｸﾞﾗﾌ_13" localSheetId="9" hidden="1">[5]C!$C$3:$C$41</definedName>
    <definedName name="_322_____123Graph_Bｸﾞﾗﾌ_13" localSheetId="10" hidden="1">[6]C!$C$3:$C$41</definedName>
    <definedName name="_322_____123Graph_Bｸﾞﾗﾌ_13" localSheetId="1" hidden="1">#REF!</definedName>
    <definedName name="_322_____123Graph_Bｸﾞﾗﾌ_13" localSheetId="2" hidden="1">[5]C!$C$3:$C$41</definedName>
    <definedName name="_322_____123Graph_Bｸﾞﾗﾌ_13" localSheetId="3" hidden="1">[5]C!$C$3:$C$41</definedName>
    <definedName name="_322_____123Graph_Bｸﾞﾗﾌ_13" localSheetId="4" hidden="1">[5]C!$C$3:$C$41</definedName>
    <definedName name="_322_____123Graph_Bｸﾞﾗﾌ_13" localSheetId="5" hidden="1">[5]C!$C$3:$C$41</definedName>
    <definedName name="_322_____123Graph_Bｸﾞﾗﾌ_13" localSheetId="6" hidden="1">[5]C!$C$3:$C$41</definedName>
    <definedName name="_322_____123Graph_Bｸﾞﾗﾌ_13" localSheetId="7" hidden="1">[6]C!$C$3:$C$41</definedName>
    <definedName name="_322_____123Graph_Bｸﾞﾗﾌ_13" localSheetId="8" hidden="1">[5]C!$C$3:$C$41</definedName>
    <definedName name="_322_____123Graph_Bｸﾞﾗﾌ_13" hidden="1">[7]C!$C$3:$C$41</definedName>
    <definedName name="_322___123Graph_Eｸﾞﾗﾌ_4" localSheetId="0" hidden="1">[9]A!$E$42:$E$112</definedName>
    <definedName name="_322___123Graph_Eｸﾞﾗﾌ_4" localSheetId="9" hidden="1">[9]A!$E$42:$E$112</definedName>
    <definedName name="_322___123Graph_Eｸﾞﾗﾌ_4" localSheetId="10" hidden="1">[10]A!$E$42:$E$112</definedName>
    <definedName name="_322___123Graph_Eｸﾞﾗﾌ_4" localSheetId="1" hidden="1">#REF!</definedName>
    <definedName name="_322___123Graph_Eｸﾞﾗﾌ_4" localSheetId="2" hidden="1">[9]A!$E$42:$E$112</definedName>
    <definedName name="_322___123Graph_Eｸﾞﾗﾌ_4" localSheetId="3" hidden="1">[9]A!$E$42:$E$112</definedName>
    <definedName name="_322___123Graph_Eｸﾞﾗﾌ_4" localSheetId="4" hidden="1">[9]A!$E$42:$E$112</definedName>
    <definedName name="_322___123Graph_Eｸﾞﾗﾌ_4" localSheetId="5" hidden="1">[9]A!$E$42:$E$112</definedName>
    <definedName name="_322___123Graph_Eｸﾞﾗﾌ_4" localSheetId="6" hidden="1">[9]A!$E$42:$E$112</definedName>
    <definedName name="_322___123Graph_Eｸﾞﾗﾌ_4" localSheetId="7" hidden="1">[10]A!$E$42:$E$112</definedName>
    <definedName name="_322___123Graph_Eｸﾞﾗﾌ_4" localSheetId="8" hidden="1">[9]A!$E$42:$E$112</definedName>
    <definedName name="_322___123Graph_Eｸﾞﾗﾌ_4" hidden="1">[11]A!$E$42:$E$112</definedName>
    <definedName name="_322__123Graph_Aｸﾞﾗﾌ_10" localSheetId="0" hidden="1">[5]B!$E$4:$E$49</definedName>
    <definedName name="_322__123Graph_Aｸﾞﾗﾌ_10" localSheetId="9" hidden="1">[5]B!$E$4:$E$49</definedName>
    <definedName name="_322__123Graph_Aｸﾞﾗﾌ_10" localSheetId="10" hidden="1">[6]B!$E$4:$E$49</definedName>
    <definedName name="_322__123Graph_Aｸﾞﾗﾌ_10" localSheetId="1" hidden="1">#REF!</definedName>
    <definedName name="_322__123Graph_Aｸﾞﾗﾌ_10" localSheetId="2" hidden="1">[5]B!$E$4:$E$49</definedName>
    <definedName name="_322__123Graph_Aｸﾞﾗﾌ_10" localSheetId="3" hidden="1">[5]B!$E$4:$E$49</definedName>
    <definedName name="_322__123Graph_Aｸﾞﾗﾌ_10" localSheetId="4" hidden="1">[5]B!$E$4:$E$49</definedName>
    <definedName name="_322__123Graph_Aｸﾞﾗﾌ_10" localSheetId="5" hidden="1">[5]B!$E$4:$E$49</definedName>
    <definedName name="_322__123Graph_Aｸﾞﾗﾌ_10" localSheetId="6" hidden="1">[5]B!$E$4:$E$49</definedName>
    <definedName name="_322__123Graph_Aｸﾞﾗﾌ_10" localSheetId="7" hidden="1">[6]B!$E$4:$E$49</definedName>
    <definedName name="_322__123Graph_Aｸﾞﾗﾌ_10" localSheetId="8" hidden="1">[5]B!$E$4:$E$49</definedName>
    <definedName name="_322__123Graph_Aｸﾞﾗﾌ_10" hidden="1">[7]B!$E$4:$E$49</definedName>
    <definedName name="_323___123Graph_Xｸﾞﾗﾌ_1" localSheetId="1" hidden="1">#REF!</definedName>
    <definedName name="_323___123Graph_Xｸﾞﾗﾌ_1" hidden="1">[4]データ入力!$B$15:$B$39</definedName>
    <definedName name="_323__123Graph_Aｸﾞﾗﾌ_11" localSheetId="0" hidden="1">[5]A!$D$66:$D$101</definedName>
    <definedName name="_323__123Graph_Aｸﾞﾗﾌ_11" localSheetId="9" hidden="1">[5]A!$D$66:$D$101</definedName>
    <definedName name="_323__123Graph_Aｸﾞﾗﾌ_11" localSheetId="10" hidden="1">[6]A!$D$66:$D$101</definedName>
    <definedName name="_323__123Graph_Aｸﾞﾗﾌ_11" localSheetId="1" hidden="1">#REF!</definedName>
    <definedName name="_323__123Graph_Aｸﾞﾗﾌ_11" localSheetId="2" hidden="1">[5]A!$D$66:$D$101</definedName>
    <definedName name="_323__123Graph_Aｸﾞﾗﾌ_11" localSheetId="3" hidden="1">[5]A!$D$66:$D$101</definedName>
    <definedName name="_323__123Graph_Aｸﾞﾗﾌ_11" localSheetId="4" hidden="1">[5]A!$D$66:$D$101</definedName>
    <definedName name="_323__123Graph_Aｸﾞﾗﾌ_11" localSheetId="5" hidden="1">[5]A!$D$66:$D$101</definedName>
    <definedName name="_323__123Graph_Aｸﾞﾗﾌ_11" localSheetId="6" hidden="1">[5]A!$D$66:$D$101</definedName>
    <definedName name="_323__123Graph_Aｸﾞﾗﾌ_11" localSheetId="7" hidden="1">[6]A!$D$66:$D$101</definedName>
    <definedName name="_323__123Graph_Aｸﾞﾗﾌ_11" localSheetId="8" hidden="1">[5]A!$D$66:$D$101</definedName>
    <definedName name="_323__123Graph_Aｸﾞﾗﾌ_11" hidden="1">[7]A!$D$66:$D$101</definedName>
    <definedName name="_324_____123Graph_Bｸﾞﾗﾌ_14" localSheetId="0" hidden="1">[5]E!$G$3:$G$42</definedName>
    <definedName name="_324_____123Graph_Bｸﾞﾗﾌ_14" localSheetId="9" hidden="1">[5]E!$G$3:$G$42</definedName>
    <definedName name="_324_____123Graph_Bｸﾞﾗﾌ_14" localSheetId="10" hidden="1">[6]E!$G$3:$G$42</definedName>
    <definedName name="_324_____123Graph_Bｸﾞﾗﾌ_14" localSheetId="1" hidden="1">#REF!</definedName>
    <definedName name="_324_____123Graph_Bｸﾞﾗﾌ_14" localSheetId="2" hidden="1">[5]E!$G$3:$G$42</definedName>
    <definedName name="_324_____123Graph_Bｸﾞﾗﾌ_14" localSheetId="3" hidden="1">[5]E!$G$3:$G$42</definedName>
    <definedName name="_324_____123Graph_Bｸﾞﾗﾌ_14" localSheetId="4" hidden="1">[5]E!$G$3:$G$42</definedName>
    <definedName name="_324_____123Graph_Bｸﾞﾗﾌ_14" localSheetId="5" hidden="1">[5]E!$G$3:$G$42</definedName>
    <definedName name="_324_____123Graph_Bｸﾞﾗﾌ_14" localSheetId="6" hidden="1">[5]E!$G$3:$G$42</definedName>
    <definedName name="_324_____123Graph_Bｸﾞﾗﾌ_14" localSheetId="7" hidden="1">[6]E!$G$3:$G$42</definedName>
    <definedName name="_324_____123Graph_Bｸﾞﾗﾌ_14" localSheetId="8" hidden="1">[5]E!$G$3:$G$42</definedName>
    <definedName name="_324_____123Graph_Bｸﾞﾗﾌ_14" hidden="1">[7]E!$G$3:$G$42</definedName>
    <definedName name="_324___123Graph_Xｸﾞﾗﾌ_10" localSheetId="0" hidden="1">[9]B!$A$4:$A$49</definedName>
    <definedName name="_324___123Graph_Xｸﾞﾗﾌ_10" localSheetId="9" hidden="1">[9]B!$A$4:$A$49</definedName>
    <definedName name="_324___123Graph_Xｸﾞﾗﾌ_10" localSheetId="10" hidden="1">[10]B!$A$4:$A$49</definedName>
    <definedName name="_324___123Graph_Xｸﾞﾗﾌ_10" localSheetId="1" hidden="1">#REF!</definedName>
    <definedName name="_324___123Graph_Xｸﾞﾗﾌ_10" localSheetId="2" hidden="1">[9]B!$A$4:$A$49</definedName>
    <definedName name="_324___123Graph_Xｸﾞﾗﾌ_10" localSheetId="3" hidden="1">[9]B!$A$4:$A$49</definedName>
    <definedName name="_324___123Graph_Xｸﾞﾗﾌ_10" localSheetId="4" hidden="1">[9]B!$A$4:$A$49</definedName>
    <definedName name="_324___123Graph_Xｸﾞﾗﾌ_10" localSheetId="5" hidden="1">[9]B!$A$4:$A$49</definedName>
    <definedName name="_324___123Graph_Xｸﾞﾗﾌ_10" localSheetId="6" hidden="1">[9]B!$A$4:$A$49</definedName>
    <definedName name="_324___123Graph_Xｸﾞﾗﾌ_10" localSheetId="7" hidden="1">[10]B!$A$4:$A$49</definedName>
    <definedName name="_324___123Graph_Xｸﾞﾗﾌ_10" localSheetId="8" hidden="1">[9]B!$A$4:$A$49</definedName>
    <definedName name="_324___123Graph_Xｸﾞﾗﾌ_10" hidden="1">[11]B!$A$4:$A$49</definedName>
    <definedName name="_324__123Graph_Aｸﾞﾗﾌ_12" localSheetId="0" hidden="1">[5]A!$C$66:$C$101</definedName>
    <definedName name="_324__123Graph_Aｸﾞﾗﾌ_12" localSheetId="9" hidden="1">[5]A!$C$66:$C$101</definedName>
    <definedName name="_324__123Graph_Aｸﾞﾗﾌ_12" localSheetId="10" hidden="1">[6]A!$C$66:$C$101</definedName>
    <definedName name="_324__123Graph_Aｸﾞﾗﾌ_12" localSheetId="1" hidden="1">#REF!</definedName>
    <definedName name="_324__123Graph_Aｸﾞﾗﾌ_12" localSheetId="2" hidden="1">[5]A!$C$66:$C$101</definedName>
    <definedName name="_324__123Graph_Aｸﾞﾗﾌ_12" localSheetId="3" hidden="1">[5]A!$C$66:$C$101</definedName>
    <definedName name="_324__123Graph_Aｸﾞﾗﾌ_12" localSheetId="4" hidden="1">[5]A!$C$66:$C$101</definedName>
    <definedName name="_324__123Graph_Aｸﾞﾗﾌ_12" localSheetId="5" hidden="1">[5]A!$C$66:$C$101</definedName>
    <definedName name="_324__123Graph_Aｸﾞﾗﾌ_12" localSheetId="6" hidden="1">[5]A!$C$66:$C$101</definedName>
    <definedName name="_324__123Graph_Aｸﾞﾗﾌ_12" localSheetId="7" hidden="1">[6]A!$C$66:$C$101</definedName>
    <definedName name="_324__123Graph_Aｸﾞﾗﾌ_12" localSheetId="8" hidden="1">[5]A!$C$66:$C$101</definedName>
    <definedName name="_324__123Graph_Aｸﾞﾗﾌ_12" hidden="1">[7]A!$C$66:$C$101</definedName>
    <definedName name="_325___123Graph_Xｸﾞﾗﾌ_12" localSheetId="0" hidden="1">[9]A!$A$66:$A$101</definedName>
    <definedName name="_325___123Graph_Xｸﾞﾗﾌ_12" localSheetId="9" hidden="1">[9]A!$A$66:$A$101</definedName>
    <definedName name="_325___123Graph_Xｸﾞﾗﾌ_12" localSheetId="10" hidden="1">[10]A!$A$66:$A$101</definedName>
    <definedName name="_325___123Graph_Xｸﾞﾗﾌ_12" localSheetId="1" hidden="1">#REF!</definedName>
    <definedName name="_325___123Graph_Xｸﾞﾗﾌ_12" localSheetId="2" hidden="1">[9]A!$A$66:$A$101</definedName>
    <definedName name="_325___123Graph_Xｸﾞﾗﾌ_12" localSheetId="3" hidden="1">[9]A!$A$66:$A$101</definedName>
    <definedName name="_325___123Graph_Xｸﾞﾗﾌ_12" localSheetId="4" hidden="1">[9]A!$A$66:$A$101</definedName>
    <definedName name="_325___123Graph_Xｸﾞﾗﾌ_12" localSheetId="5" hidden="1">[9]A!$A$66:$A$101</definedName>
    <definedName name="_325___123Graph_Xｸﾞﾗﾌ_12" localSheetId="6" hidden="1">[9]A!$A$66:$A$101</definedName>
    <definedName name="_325___123Graph_Xｸﾞﾗﾌ_12" localSheetId="7" hidden="1">[10]A!$A$66:$A$101</definedName>
    <definedName name="_325___123Graph_Xｸﾞﾗﾌ_12" localSheetId="8" hidden="1">[9]A!$A$66:$A$101</definedName>
    <definedName name="_325___123Graph_Xｸﾞﾗﾌ_12" hidden="1">[11]A!$A$66:$A$101</definedName>
    <definedName name="_325__123Graph_Aｸﾞﾗﾌ_13" localSheetId="0" hidden="1">[5]C!$A$1:$A$1</definedName>
    <definedName name="_325__123Graph_Aｸﾞﾗﾌ_13" localSheetId="9" hidden="1">[5]C!$A$1:$A$1</definedName>
    <definedName name="_325__123Graph_Aｸﾞﾗﾌ_13" localSheetId="10" hidden="1">[6]C!$A$1:$A$1</definedName>
    <definedName name="_325__123Graph_Aｸﾞﾗﾌ_13" localSheetId="1" hidden="1">#REF!</definedName>
    <definedName name="_325__123Graph_Aｸﾞﾗﾌ_13" localSheetId="2" hidden="1">[5]C!$A$1:$A$1</definedName>
    <definedName name="_325__123Graph_Aｸﾞﾗﾌ_13" localSheetId="3" hidden="1">[5]C!$A$1:$A$1</definedName>
    <definedName name="_325__123Graph_Aｸﾞﾗﾌ_13" localSheetId="4" hidden="1">[5]C!$A$1:$A$1</definedName>
    <definedName name="_325__123Graph_Aｸﾞﾗﾌ_13" localSheetId="5" hidden="1">[5]C!$A$1:$A$1</definedName>
    <definedName name="_325__123Graph_Aｸﾞﾗﾌ_13" localSheetId="6" hidden="1">[5]C!$A$1:$A$1</definedName>
    <definedName name="_325__123Graph_Aｸﾞﾗﾌ_13" localSheetId="7" hidden="1">[6]C!$A$1:$A$1</definedName>
    <definedName name="_325__123Graph_Aｸﾞﾗﾌ_13" localSheetId="8" hidden="1">[5]C!$A$1:$A$1</definedName>
    <definedName name="_325__123Graph_Aｸﾞﾗﾌ_13" hidden="1">[7]C!$A$1:$A$1</definedName>
    <definedName name="_326_____123Graph_Bｸﾞﾗﾌ_15" localSheetId="0" hidden="1">[5]E!$W$4:$W$41</definedName>
    <definedName name="_326_____123Graph_Bｸﾞﾗﾌ_15" localSheetId="9" hidden="1">[5]E!$W$4:$W$41</definedName>
    <definedName name="_326_____123Graph_Bｸﾞﾗﾌ_15" localSheetId="10" hidden="1">[6]E!$W$4:$W$41</definedName>
    <definedName name="_326_____123Graph_Bｸﾞﾗﾌ_15" localSheetId="1" hidden="1">#REF!</definedName>
    <definedName name="_326_____123Graph_Bｸﾞﾗﾌ_15" localSheetId="2" hidden="1">[5]E!$W$4:$W$41</definedName>
    <definedName name="_326_____123Graph_Bｸﾞﾗﾌ_15" localSheetId="3" hidden="1">[5]E!$W$4:$W$41</definedName>
    <definedName name="_326_____123Graph_Bｸﾞﾗﾌ_15" localSheetId="4" hidden="1">[5]E!$W$4:$W$41</definedName>
    <definedName name="_326_____123Graph_Bｸﾞﾗﾌ_15" localSheetId="5" hidden="1">[5]E!$W$4:$W$41</definedName>
    <definedName name="_326_____123Graph_Bｸﾞﾗﾌ_15" localSheetId="6" hidden="1">[5]E!$W$4:$W$41</definedName>
    <definedName name="_326_____123Graph_Bｸﾞﾗﾌ_15" localSheetId="7" hidden="1">[6]E!$W$4:$W$41</definedName>
    <definedName name="_326_____123Graph_Bｸﾞﾗﾌ_15" localSheetId="8" hidden="1">[5]E!$W$4:$W$41</definedName>
    <definedName name="_326_____123Graph_Bｸﾞﾗﾌ_15" hidden="1">[7]E!$W$4:$W$41</definedName>
    <definedName name="_326___123Graph_Xｸﾞﾗﾌ_15" localSheetId="0" hidden="1">[9]E!$S$4:$S$41</definedName>
    <definedName name="_326___123Graph_Xｸﾞﾗﾌ_15" localSheetId="9" hidden="1">[9]E!$S$4:$S$41</definedName>
    <definedName name="_326___123Graph_Xｸﾞﾗﾌ_15" localSheetId="10" hidden="1">[10]E!$S$4:$S$41</definedName>
    <definedName name="_326___123Graph_Xｸﾞﾗﾌ_15" localSheetId="1" hidden="1">#REF!</definedName>
    <definedName name="_326___123Graph_Xｸﾞﾗﾌ_15" localSheetId="2" hidden="1">[9]E!$S$4:$S$41</definedName>
    <definedName name="_326___123Graph_Xｸﾞﾗﾌ_15" localSheetId="3" hidden="1">[9]E!$S$4:$S$41</definedName>
    <definedName name="_326___123Graph_Xｸﾞﾗﾌ_15" localSheetId="4" hidden="1">[9]E!$S$4:$S$41</definedName>
    <definedName name="_326___123Graph_Xｸﾞﾗﾌ_15" localSheetId="5" hidden="1">[9]E!$S$4:$S$41</definedName>
    <definedName name="_326___123Graph_Xｸﾞﾗﾌ_15" localSheetId="6" hidden="1">[9]E!$S$4:$S$41</definedName>
    <definedName name="_326___123Graph_Xｸﾞﾗﾌ_15" localSheetId="7" hidden="1">[10]E!$S$4:$S$41</definedName>
    <definedName name="_326___123Graph_Xｸﾞﾗﾌ_15" localSheetId="8" hidden="1">[9]E!$S$4:$S$41</definedName>
    <definedName name="_326___123Graph_Xｸﾞﾗﾌ_15" hidden="1">[11]E!$S$4:$S$41</definedName>
    <definedName name="_326__123Graph_Aｸﾞﾗﾌ_14" localSheetId="0" hidden="1">[5]E!$F$3:$F$42</definedName>
    <definedName name="_326__123Graph_Aｸﾞﾗﾌ_14" localSheetId="9" hidden="1">[5]E!$F$3:$F$42</definedName>
    <definedName name="_326__123Graph_Aｸﾞﾗﾌ_14" localSheetId="10" hidden="1">[6]E!$F$3:$F$42</definedName>
    <definedName name="_326__123Graph_Aｸﾞﾗﾌ_14" localSheetId="1" hidden="1">#REF!</definedName>
    <definedName name="_326__123Graph_Aｸﾞﾗﾌ_14" localSheetId="2" hidden="1">[5]E!$F$3:$F$42</definedName>
    <definedName name="_326__123Graph_Aｸﾞﾗﾌ_14" localSheetId="3" hidden="1">[5]E!$F$3:$F$42</definedName>
    <definedName name="_326__123Graph_Aｸﾞﾗﾌ_14" localSheetId="4" hidden="1">[5]E!$F$3:$F$42</definedName>
    <definedName name="_326__123Graph_Aｸﾞﾗﾌ_14" localSheetId="5" hidden="1">[5]E!$F$3:$F$42</definedName>
    <definedName name="_326__123Graph_Aｸﾞﾗﾌ_14" localSheetId="6" hidden="1">[5]E!$F$3:$F$42</definedName>
    <definedName name="_326__123Graph_Aｸﾞﾗﾌ_14" localSheetId="7" hidden="1">[6]E!$F$3:$F$42</definedName>
    <definedName name="_326__123Graph_Aｸﾞﾗﾌ_14" localSheetId="8" hidden="1">[5]E!$F$3:$F$42</definedName>
    <definedName name="_326__123Graph_Aｸﾞﾗﾌ_14" hidden="1">[7]E!$F$3:$F$42</definedName>
    <definedName name="_327___123Graph_Xｸﾞﾗﾌ_16" localSheetId="0" hidden="1">[9]E!$S$24:$S$41</definedName>
    <definedName name="_327___123Graph_Xｸﾞﾗﾌ_16" localSheetId="9" hidden="1">[9]E!$S$24:$S$41</definedName>
    <definedName name="_327___123Graph_Xｸﾞﾗﾌ_16" localSheetId="10" hidden="1">[10]E!$S$24:$S$41</definedName>
    <definedName name="_327___123Graph_Xｸﾞﾗﾌ_16" localSheetId="1" hidden="1">#REF!</definedName>
    <definedName name="_327___123Graph_Xｸﾞﾗﾌ_16" localSheetId="2" hidden="1">[9]E!$S$24:$S$41</definedName>
    <definedName name="_327___123Graph_Xｸﾞﾗﾌ_16" localSheetId="3" hidden="1">[9]E!$S$24:$S$41</definedName>
    <definedName name="_327___123Graph_Xｸﾞﾗﾌ_16" localSheetId="4" hidden="1">[9]E!$S$24:$S$41</definedName>
    <definedName name="_327___123Graph_Xｸﾞﾗﾌ_16" localSheetId="5" hidden="1">[9]E!$S$24:$S$41</definedName>
    <definedName name="_327___123Graph_Xｸﾞﾗﾌ_16" localSheetId="6" hidden="1">[9]E!$S$24:$S$41</definedName>
    <definedName name="_327___123Graph_Xｸﾞﾗﾌ_16" localSheetId="7" hidden="1">[10]E!$S$24:$S$41</definedName>
    <definedName name="_327___123Graph_Xｸﾞﾗﾌ_16" localSheetId="8" hidden="1">[9]E!$S$24:$S$41</definedName>
    <definedName name="_327___123Graph_Xｸﾞﾗﾌ_16" hidden="1">[11]E!$S$24:$S$41</definedName>
    <definedName name="_327__123Graph_Aｸﾞﾗﾌ_15" localSheetId="0" hidden="1">[5]E!$V$4:$V$41</definedName>
    <definedName name="_327__123Graph_Aｸﾞﾗﾌ_15" localSheetId="9" hidden="1">[5]E!$V$4:$V$41</definedName>
    <definedName name="_327__123Graph_Aｸﾞﾗﾌ_15" localSheetId="10" hidden="1">[6]E!$V$4:$V$41</definedName>
    <definedName name="_327__123Graph_Aｸﾞﾗﾌ_15" localSheetId="1" hidden="1">#REF!</definedName>
    <definedName name="_327__123Graph_Aｸﾞﾗﾌ_15" localSheetId="2" hidden="1">[5]E!$V$4:$V$41</definedName>
    <definedName name="_327__123Graph_Aｸﾞﾗﾌ_15" localSheetId="3" hidden="1">[5]E!$V$4:$V$41</definedName>
    <definedName name="_327__123Graph_Aｸﾞﾗﾌ_15" localSheetId="4" hidden="1">[5]E!$V$4:$V$41</definedName>
    <definedName name="_327__123Graph_Aｸﾞﾗﾌ_15" localSheetId="5" hidden="1">[5]E!$V$4:$V$41</definedName>
    <definedName name="_327__123Graph_Aｸﾞﾗﾌ_15" localSheetId="6" hidden="1">[5]E!$V$4:$V$41</definedName>
    <definedName name="_327__123Graph_Aｸﾞﾗﾌ_15" localSheetId="7" hidden="1">[6]E!$V$4:$V$41</definedName>
    <definedName name="_327__123Graph_Aｸﾞﾗﾌ_15" localSheetId="8" hidden="1">[5]E!$V$4:$V$41</definedName>
    <definedName name="_327__123Graph_Aｸﾞﾗﾌ_15" hidden="1">[7]E!$V$4:$V$41</definedName>
    <definedName name="_328_____123Graph_Bｸﾞﾗﾌ_16" localSheetId="0" hidden="1">[5]E!$Y$24:$Y$41</definedName>
    <definedName name="_328_____123Graph_Bｸﾞﾗﾌ_16" localSheetId="9" hidden="1">[5]E!$Y$24:$Y$41</definedName>
    <definedName name="_328_____123Graph_Bｸﾞﾗﾌ_16" localSheetId="10" hidden="1">[6]E!$Y$24:$Y$41</definedName>
    <definedName name="_328_____123Graph_Bｸﾞﾗﾌ_16" localSheetId="1" hidden="1">#REF!</definedName>
    <definedName name="_328_____123Graph_Bｸﾞﾗﾌ_16" localSheetId="2" hidden="1">[5]E!$Y$24:$Y$41</definedName>
    <definedName name="_328_____123Graph_Bｸﾞﾗﾌ_16" localSheetId="3" hidden="1">[5]E!$Y$24:$Y$41</definedName>
    <definedName name="_328_____123Graph_Bｸﾞﾗﾌ_16" localSheetId="4" hidden="1">[5]E!$Y$24:$Y$41</definedName>
    <definedName name="_328_____123Graph_Bｸﾞﾗﾌ_16" localSheetId="5" hidden="1">[5]E!$Y$24:$Y$41</definedName>
    <definedName name="_328_____123Graph_Bｸﾞﾗﾌ_16" localSheetId="6" hidden="1">[5]E!$Y$24:$Y$41</definedName>
    <definedName name="_328_____123Graph_Bｸﾞﾗﾌ_16" localSheetId="7" hidden="1">[6]E!$Y$24:$Y$41</definedName>
    <definedName name="_328_____123Graph_Bｸﾞﾗﾌ_16" localSheetId="8" hidden="1">[5]E!$Y$24:$Y$41</definedName>
    <definedName name="_328_____123Graph_Bｸﾞﾗﾌ_16" hidden="1">[7]E!$Y$24:$Y$41</definedName>
    <definedName name="_328___123Graph_Xグラフ_1B" localSheetId="0" hidden="1">#REF!</definedName>
    <definedName name="_328___123Graph_Xグラフ_1B" localSheetId="9" hidden="1">#REF!</definedName>
    <definedName name="_328___123Graph_Xグラフ_1B" localSheetId="10" hidden="1">#REF!</definedName>
    <definedName name="_328___123Graph_Xグラフ_1B" localSheetId="1" hidden="1">#REF!</definedName>
    <definedName name="_328___123Graph_Xグラフ_1B" localSheetId="4" hidden="1">#REF!</definedName>
    <definedName name="_328___123Graph_Xグラフ_1B" localSheetId="5" hidden="1">#REF!</definedName>
    <definedName name="_328___123Graph_Xグラフ_1B" localSheetId="7" hidden="1">#REF!</definedName>
    <definedName name="_328___123Graph_Xグラフ_1B" localSheetId="8" hidden="1">#REF!</definedName>
    <definedName name="_328___123Graph_Xグラフ_1B" hidden="1">#REF!</definedName>
    <definedName name="_328__123Graph_Aｸﾞﾗﾌ_16" localSheetId="0" hidden="1">[5]E!$X$24:$X$41</definedName>
    <definedName name="_328__123Graph_Aｸﾞﾗﾌ_16" localSheetId="9" hidden="1">[5]E!$X$24:$X$41</definedName>
    <definedName name="_328__123Graph_Aｸﾞﾗﾌ_16" localSheetId="10" hidden="1">[6]E!$X$24:$X$41</definedName>
    <definedName name="_328__123Graph_Aｸﾞﾗﾌ_16" localSheetId="1" hidden="1">#REF!</definedName>
    <definedName name="_328__123Graph_Aｸﾞﾗﾌ_16" localSheetId="2" hidden="1">[5]E!$X$24:$X$41</definedName>
    <definedName name="_328__123Graph_Aｸﾞﾗﾌ_16" localSheetId="3" hidden="1">[5]E!$X$24:$X$41</definedName>
    <definedName name="_328__123Graph_Aｸﾞﾗﾌ_16" localSheetId="4" hidden="1">[5]E!$X$24:$X$41</definedName>
    <definedName name="_328__123Graph_Aｸﾞﾗﾌ_16" localSheetId="5" hidden="1">[5]E!$X$24:$X$41</definedName>
    <definedName name="_328__123Graph_Aｸﾞﾗﾌ_16" localSheetId="6" hidden="1">[5]E!$X$24:$X$41</definedName>
    <definedName name="_328__123Graph_Aｸﾞﾗﾌ_16" localSheetId="7" hidden="1">[6]E!$X$24:$X$41</definedName>
    <definedName name="_328__123Graph_Aｸﾞﾗﾌ_16" localSheetId="8" hidden="1">[5]E!$X$24:$X$41</definedName>
    <definedName name="_328__123Graph_Aｸﾞﾗﾌ_16" hidden="1">[7]E!$X$24:$X$41</definedName>
    <definedName name="_329___123Graph_Xｸﾞﾗﾌ_2" localSheetId="1" hidden="1">#REF!</definedName>
    <definedName name="_329___123Graph_Xｸﾞﾗﾌ_2" hidden="1">[4]データ入力!$B$15:$B$39</definedName>
    <definedName name="_329__123Graph_Aｸﾞﾗﾌ_17" localSheetId="0" hidden="1">[5]D!$B$3:$B$48</definedName>
    <definedName name="_329__123Graph_Aｸﾞﾗﾌ_17" localSheetId="9" hidden="1">[5]D!$B$3:$B$48</definedName>
    <definedName name="_329__123Graph_Aｸﾞﾗﾌ_17" localSheetId="10" hidden="1">[6]D!$B$3:$B$48</definedName>
    <definedName name="_329__123Graph_Aｸﾞﾗﾌ_17" localSheetId="1" hidden="1">#REF!</definedName>
    <definedName name="_329__123Graph_Aｸﾞﾗﾌ_17" localSheetId="2" hidden="1">[5]D!$B$3:$B$48</definedName>
    <definedName name="_329__123Graph_Aｸﾞﾗﾌ_17" localSheetId="3" hidden="1">[5]D!$B$3:$B$48</definedName>
    <definedName name="_329__123Graph_Aｸﾞﾗﾌ_17" localSheetId="4" hidden="1">[5]D!$B$3:$B$48</definedName>
    <definedName name="_329__123Graph_Aｸﾞﾗﾌ_17" localSheetId="5" hidden="1">[5]D!$B$3:$B$48</definedName>
    <definedName name="_329__123Graph_Aｸﾞﾗﾌ_17" localSheetId="6" hidden="1">[5]D!$B$3:$B$48</definedName>
    <definedName name="_329__123Graph_Aｸﾞﾗﾌ_17" localSheetId="7" hidden="1">[6]D!$B$3:$B$48</definedName>
    <definedName name="_329__123Graph_Aｸﾞﾗﾌ_17" localSheetId="8" hidden="1">[5]D!$B$3:$B$48</definedName>
    <definedName name="_329__123Graph_Aｸﾞﾗﾌ_17" hidden="1">[7]D!$B$3:$B$48</definedName>
    <definedName name="_33________123Graph_Cｸﾞﾗﾌ_2" localSheetId="0" hidden="1">[5]A!$C$78:$C$113</definedName>
    <definedName name="_33________123Graph_Cｸﾞﾗﾌ_2" localSheetId="9" hidden="1">[5]A!$C$78:$C$113</definedName>
    <definedName name="_33________123Graph_Cｸﾞﾗﾌ_2" localSheetId="10" hidden="1">[6]A!$C$78:$C$113</definedName>
    <definedName name="_33________123Graph_Cｸﾞﾗﾌ_2" localSheetId="1" hidden="1">#REF!</definedName>
    <definedName name="_33________123Graph_Cｸﾞﾗﾌ_2" localSheetId="2" hidden="1">[5]A!$C$78:$C$113</definedName>
    <definedName name="_33________123Graph_Cｸﾞﾗﾌ_2" localSheetId="3" hidden="1">[5]A!$C$78:$C$113</definedName>
    <definedName name="_33________123Graph_Cｸﾞﾗﾌ_2" localSheetId="4" hidden="1">[5]A!$C$78:$C$113</definedName>
    <definedName name="_33________123Graph_Cｸﾞﾗﾌ_2" localSheetId="5" hidden="1">[5]A!$C$78:$C$113</definedName>
    <definedName name="_33________123Graph_Cｸﾞﾗﾌ_2" localSheetId="6" hidden="1">[5]A!$C$78:$C$113</definedName>
    <definedName name="_33________123Graph_Cｸﾞﾗﾌ_2" localSheetId="7" hidden="1">[6]A!$C$78:$C$113</definedName>
    <definedName name="_33________123Graph_Cｸﾞﾗﾌ_2" localSheetId="8" hidden="1">[5]A!$C$78:$C$113</definedName>
    <definedName name="_33________123Graph_Cｸﾞﾗﾌ_2" hidden="1">[7]A!$C$78:$C$113</definedName>
    <definedName name="_33________123Graph_Dｸﾞﾗﾌ_2" localSheetId="0" hidden="1">[5]A!$I$78:$I$113</definedName>
    <definedName name="_33________123Graph_Dｸﾞﾗﾌ_2" localSheetId="9" hidden="1">[5]A!$I$78:$I$113</definedName>
    <definedName name="_33________123Graph_Dｸﾞﾗﾌ_2" localSheetId="10" hidden="1">[6]A!$I$78:$I$113</definedName>
    <definedName name="_33________123Graph_Dｸﾞﾗﾌ_2" localSheetId="1" hidden="1">#REF!</definedName>
    <definedName name="_33________123Graph_Dｸﾞﾗﾌ_2" localSheetId="2" hidden="1">[5]A!$I$78:$I$113</definedName>
    <definedName name="_33________123Graph_Dｸﾞﾗﾌ_2" localSheetId="3" hidden="1">[5]A!$I$78:$I$113</definedName>
    <definedName name="_33________123Graph_Dｸﾞﾗﾌ_2" localSheetId="4" hidden="1">[5]A!$I$78:$I$113</definedName>
    <definedName name="_33________123Graph_Dｸﾞﾗﾌ_2" localSheetId="5" hidden="1">[5]A!$I$78:$I$113</definedName>
    <definedName name="_33________123Graph_Dｸﾞﾗﾌ_2" localSheetId="6" hidden="1">[5]A!$I$78:$I$113</definedName>
    <definedName name="_33________123Graph_Dｸﾞﾗﾌ_2" localSheetId="7" hidden="1">[6]A!$I$78:$I$113</definedName>
    <definedName name="_33________123Graph_Dｸﾞﾗﾌ_2" localSheetId="8" hidden="1">[5]A!$I$78:$I$113</definedName>
    <definedName name="_33________123Graph_Dｸﾞﾗﾌ_2" hidden="1">[7]A!$I$78:$I$113</definedName>
    <definedName name="_33__123Graph_Bｸﾞﾗﾌ_2" localSheetId="1" hidden="1">#REF!</definedName>
    <definedName name="_33__123Graph_Bｸﾞﾗﾌ_2" hidden="1">[4]データ入力!$F$15:$F$39</definedName>
    <definedName name="_33__123Graph_Bｸﾞﾗﾌ_6" localSheetId="0" hidden="1">[5]A!$K$78:$K$113</definedName>
    <definedName name="_33__123Graph_Bｸﾞﾗﾌ_6" localSheetId="9" hidden="1">[5]A!$K$78:$K$113</definedName>
    <definedName name="_33__123Graph_Bｸﾞﾗﾌ_6" localSheetId="10" hidden="1">[6]A!$K$78:$K$113</definedName>
    <definedName name="_33__123Graph_Bｸﾞﾗﾌ_6" localSheetId="1" hidden="1">#REF!</definedName>
    <definedName name="_33__123Graph_Bｸﾞﾗﾌ_6" localSheetId="2" hidden="1">[5]A!$K$78:$K$113</definedName>
    <definedName name="_33__123Graph_Bｸﾞﾗﾌ_6" localSheetId="3" hidden="1">[5]A!$K$78:$K$113</definedName>
    <definedName name="_33__123Graph_Bｸﾞﾗﾌ_6" localSheetId="4" hidden="1">[5]A!$K$78:$K$113</definedName>
    <definedName name="_33__123Graph_Bｸﾞﾗﾌ_6" localSheetId="5" hidden="1">[5]A!$K$78:$K$113</definedName>
    <definedName name="_33__123Graph_Bｸﾞﾗﾌ_6" localSheetId="6" hidden="1">[5]A!$K$78:$K$113</definedName>
    <definedName name="_33__123Graph_Bｸﾞﾗﾌ_6" localSheetId="7" hidden="1">[6]A!$K$78:$K$113</definedName>
    <definedName name="_33__123Graph_Bｸﾞﾗﾌ_6" localSheetId="8" hidden="1">[5]A!$K$78:$K$113</definedName>
    <definedName name="_33__123Graph_Bｸﾞﾗﾌ_6" hidden="1">[7]A!$K$78:$K$113</definedName>
    <definedName name="_330_____123Graph_Bｸﾞﾗﾌ_17" localSheetId="0" hidden="1">[5]D!$C$3:$C$48</definedName>
    <definedName name="_330_____123Graph_Bｸﾞﾗﾌ_17" localSheetId="9" hidden="1">[5]D!$C$3:$C$48</definedName>
    <definedName name="_330_____123Graph_Bｸﾞﾗﾌ_17" localSheetId="10" hidden="1">[6]D!$C$3:$C$48</definedName>
    <definedName name="_330_____123Graph_Bｸﾞﾗﾌ_17" localSheetId="1" hidden="1">#REF!</definedName>
    <definedName name="_330_____123Graph_Bｸﾞﾗﾌ_17" localSheetId="2" hidden="1">[5]D!$C$3:$C$48</definedName>
    <definedName name="_330_____123Graph_Bｸﾞﾗﾌ_17" localSheetId="3" hidden="1">[5]D!$C$3:$C$48</definedName>
    <definedName name="_330_____123Graph_Bｸﾞﾗﾌ_17" localSheetId="4" hidden="1">[5]D!$C$3:$C$48</definedName>
    <definedName name="_330_____123Graph_Bｸﾞﾗﾌ_17" localSheetId="5" hidden="1">[5]D!$C$3:$C$48</definedName>
    <definedName name="_330_____123Graph_Bｸﾞﾗﾌ_17" localSheetId="6" hidden="1">[5]D!$C$3:$C$48</definedName>
    <definedName name="_330_____123Graph_Bｸﾞﾗﾌ_17" localSheetId="7" hidden="1">[6]D!$C$3:$C$48</definedName>
    <definedName name="_330_____123Graph_Bｸﾞﾗﾌ_17" localSheetId="8" hidden="1">[5]D!$C$3:$C$48</definedName>
    <definedName name="_330_____123Graph_Bｸﾞﾗﾌ_17" hidden="1">[7]D!$C$3:$C$48</definedName>
    <definedName name="_330___123Graph_Xｸﾞﾗﾌ_3" localSheetId="1" hidden="1">#REF!</definedName>
    <definedName name="_330___123Graph_Xｸﾞﾗﾌ_3" hidden="1">[4]データ入力!$B$15:$B$39</definedName>
    <definedName name="_330__123Graph_Aグラフ_1B" localSheetId="0" hidden="1">'[1]②-２コンビニ・大型'!#REF!</definedName>
    <definedName name="_330__123Graph_Aグラフ_1B" localSheetId="9" hidden="1">'[1]②-２コンビニ・大型'!#REF!</definedName>
    <definedName name="_330__123Graph_Aグラフ_1B" localSheetId="10" hidden="1">'[2]②-２コンビニ・大型'!#REF!</definedName>
    <definedName name="_330__123Graph_Aグラフ_1B" localSheetId="1" hidden="1">#REF!</definedName>
    <definedName name="_330__123Graph_Aグラフ_1B" localSheetId="2" hidden="1">'[1]②-２コンビニ・大型'!#REF!</definedName>
    <definedName name="_330__123Graph_Aグラフ_1B" localSheetId="3" hidden="1">'[1]②-２コンビニ・大型'!#REF!</definedName>
    <definedName name="_330__123Graph_Aグラフ_1B" localSheetId="4" hidden="1">'[1]②-２コンビニ・大型'!#REF!</definedName>
    <definedName name="_330__123Graph_Aグラフ_1B" localSheetId="5" hidden="1">'[1]②-２コンビニ・大型'!#REF!</definedName>
    <definedName name="_330__123Graph_Aグラフ_1B" localSheetId="6" hidden="1">'[1]②-２コンビニ・大型'!#REF!</definedName>
    <definedName name="_330__123Graph_Aグラフ_1B" localSheetId="7" hidden="1">'[2]②-２コンビニ・大型'!#REF!</definedName>
    <definedName name="_330__123Graph_Aグラフ_1B" localSheetId="8" hidden="1">'[1]②-２コンビニ・大型'!#REF!</definedName>
    <definedName name="_330__123Graph_Aグラフ_1B" hidden="1">'[3]②-２コンビニ・大型'!#REF!</definedName>
    <definedName name="_331___123Graph_Xｸﾞﾗﾌ_4" localSheetId="1" hidden="1">#REF!</definedName>
    <definedName name="_331___123Graph_Xｸﾞﾗﾌ_4" hidden="1">[4]データ入力!$B$15:$B$39</definedName>
    <definedName name="_331__123Graph_Aｸﾞﾗﾌ_2" localSheetId="1" hidden="1">#REF!</definedName>
    <definedName name="_331__123Graph_Aｸﾞﾗﾌ_2" hidden="1">[4]データ入力!$E$15:$E$39</definedName>
    <definedName name="_332___123Graph_Xｸﾞﾗﾌ_5" localSheetId="1" hidden="1">#REF!</definedName>
    <definedName name="_332___123Graph_Xｸﾞﾗﾌ_5" hidden="1">[4]データ入力!$B$32:$B$39</definedName>
    <definedName name="_332__123Graph_Aｸﾞﾗﾌ_3" localSheetId="1" hidden="1">#REF!</definedName>
    <definedName name="_332__123Graph_Aｸﾞﾗﾌ_3" hidden="1">[4]データ入力!$G$15:$G$39</definedName>
    <definedName name="_333___123Graph_Xｸﾞﾗﾌ_6" localSheetId="0" hidden="1">[9]A!$A$78:$A$113</definedName>
    <definedName name="_333___123Graph_Xｸﾞﾗﾌ_6" localSheetId="9" hidden="1">[9]A!$A$78:$A$113</definedName>
    <definedName name="_333___123Graph_Xｸﾞﾗﾌ_6" localSheetId="10" hidden="1">[10]A!$A$78:$A$113</definedName>
    <definedName name="_333___123Graph_Xｸﾞﾗﾌ_6" localSheetId="1" hidden="1">#REF!</definedName>
    <definedName name="_333___123Graph_Xｸﾞﾗﾌ_6" localSheetId="2" hidden="1">[9]A!$A$78:$A$113</definedName>
    <definedName name="_333___123Graph_Xｸﾞﾗﾌ_6" localSheetId="3" hidden="1">[9]A!$A$78:$A$113</definedName>
    <definedName name="_333___123Graph_Xｸﾞﾗﾌ_6" localSheetId="4" hidden="1">[9]A!$A$78:$A$113</definedName>
    <definedName name="_333___123Graph_Xｸﾞﾗﾌ_6" localSheetId="5" hidden="1">[9]A!$A$78:$A$113</definedName>
    <definedName name="_333___123Graph_Xｸﾞﾗﾌ_6" localSheetId="6" hidden="1">[9]A!$A$78:$A$113</definedName>
    <definedName name="_333___123Graph_Xｸﾞﾗﾌ_6" localSheetId="7" hidden="1">[10]A!$A$78:$A$113</definedName>
    <definedName name="_333___123Graph_Xｸﾞﾗﾌ_6" localSheetId="8" hidden="1">[9]A!$A$78:$A$113</definedName>
    <definedName name="_333___123Graph_Xｸﾞﾗﾌ_6" hidden="1">[11]A!$A$78:$A$113</definedName>
    <definedName name="_333__123Graph_Aｸﾞﾗﾌ_4" localSheetId="1" hidden="1">#REF!</definedName>
    <definedName name="_333__123Graph_Aｸﾞﾗﾌ_4" hidden="1">[4]データ入力!$J$15:$J$39</definedName>
    <definedName name="_334_____123Graph_Bグラフ_1B" localSheetId="0" hidden="1">'[8]②-２コンビニ・大型'!#REF!</definedName>
    <definedName name="_334_____123Graph_Bグラフ_1B" localSheetId="9" hidden="1">'[8]②-２コンビニ・大型'!#REF!</definedName>
    <definedName name="_334_____123Graph_Bグラフ_1B" localSheetId="10" hidden="1">'[8]②-２コンビニ・大型'!#REF!</definedName>
    <definedName name="_334_____123Graph_Bグラフ_1B" localSheetId="1" hidden="1">#REF!</definedName>
    <definedName name="_334_____123Graph_Bグラフ_1B" localSheetId="4" hidden="1">'[8]②-２コンビニ・大型'!#REF!</definedName>
    <definedName name="_334_____123Graph_Bグラフ_1B" localSheetId="5" hidden="1">'[8]②-２コンビニ・大型'!#REF!</definedName>
    <definedName name="_334_____123Graph_Bグラフ_1B" localSheetId="7" hidden="1">'[8]②-２コンビニ・大型'!#REF!</definedName>
    <definedName name="_334_____123Graph_Bグラフ_1B" localSheetId="8" hidden="1">'[8]②-２コンビニ・大型'!#REF!</definedName>
    <definedName name="_334_____123Graph_Bグラフ_1B" hidden="1">'[8]②-２コンビニ・大型'!#REF!</definedName>
    <definedName name="_334___123Graph_Xｸﾞﾗﾌ_7" localSheetId="0" hidden="1">[9]A!$M$78:$M$113</definedName>
    <definedName name="_334___123Graph_Xｸﾞﾗﾌ_7" localSheetId="9" hidden="1">[9]A!$M$78:$M$113</definedName>
    <definedName name="_334___123Graph_Xｸﾞﾗﾌ_7" localSheetId="10" hidden="1">[10]A!$M$78:$M$113</definedName>
    <definedName name="_334___123Graph_Xｸﾞﾗﾌ_7" localSheetId="1" hidden="1">#REF!</definedName>
    <definedName name="_334___123Graph_Xｸﾞﾗﾌ_7" localSheetId="2" hidden="1">[9]A!$M$78:$M$113</definedName>
    <definedName name="_334___123Graph_Xｸﾞﾗﾌ_7" localSheetId="3" hidden="1">[9]A!$M$78:$M$113</definedName>
    <definedName name="_334___123Graph_Xｸﾞﾗﾌ_7" localSheetId="4" hidden="1">[9]A!$M$78:$M$113</definedName>
    <definedName name="_334___123Graph_Xｸﾞﾗﾌ_7" localSheetId="5" hidden="1">[9]A!$M$78:$M$113</definedName>
    <definedName name="_334___123Graph_Xｸﾞﾗﾌ_7" localSheetId="6" hidden="1">[9]A!$M$78:$M$113</definedName>
    <definedName name="_334___123Graph_Xｸﾞﾗﾌ_7" localSheetId="7" hidden="1">[10]A!$M$78:$M$113</definedName>
    <definedName name="_334___123Graph_Xｸﾞﾗﾌ_7" localSheetId="8" hidden="1">[9]A!$M$78:$M$113</definedName>
    <definedName name="_334___123Graph_Xｸﾞﾗﾌ_7" hidden="1">[11]A!$M$78:$M$113</definedName>
    <definedName name="_334__123Graph_Aｸﾞﾗﾌ_5" localSheetId="1" hidden="1">#REF!</definedName>
    <definedName name="_334__123Graph_Aｸﾞﾗﾌ_5" hidden="1">[4]データ入力!$M$32:$M$39</definedName>
    <definedName name="_335_____123Graph_Bｸﾞﾗﾌ_2" localSheetId="1" hidden="1">#REF!</definedName>
    <definedName name="_335_____123Graph_Bｸﾞﾗﾌ_2" hidden="1">[4]データ入力!$F$15:$F$39</definedName>
    <definedName name="_335__123Graph_Aｸﾞﾗﾌ_1" localSheetId="1" hidden="1">#REF!</definedName>
    <definedName name="_335__123Graph_Aｸﾞﾗﾌ_1" hidden="1">[4]データ入力!$C$15:$C$39</definedName>
    <definedName name="_335__123Graph_Aｸﾞﾗﾌ_6" localSheetId="0" hidden="1">[5]A!$J$78:$J$113</definedName>
    <definedName name="_335__123Graph_Aｸﾞﾗﾌ_6" localSheetId="9" hidden="1">[5]A!$J$78:$J$113</definedName>
    <definedName name="_335__123Graph_Aｸﾞﾗﾌ_6" localSheetId="10" hidden="1">[6]A!$J$78:$J$113</definedName>
    <definedName name="_335__123Graph_Aｸﾞﾗﾌ_6" localSheetId="1" hidden="1">#REF!</definedName>
    <definedName name="_335__123Graph_Aｸﾞﾗﾌ_6" localSheetId="2" hidden="1">[5]A!$J$78:$J$113</definedName>
    <definedName name="_335__123Graph_Aｸﾞﾗﾌ_6" localSheetId="3" hidden="1">[5]A!$J$78:$J$113</definedName>
    <definedName name="_335__123Graph_Aｸﾞﾗﾌ_6" localSheetId="4" hidden="1">[5]A!$J$78:$J$113</definedName>
    <definedName name="_335__123Graph_Aｸﾞﾗﾌ_6" localSheetId="5" hidden="1">[5]A!$J$78:$J$113</definedName>
    <definedName name="_335__123Graph_Aｸﾞﾗﾌ_6" localSheetId="6" hidden="1">[5]A!$J$78:$J$113</definedName>
    <definedName name="_335__123Graph_Aｸﾞﾗﾌ_6" localSheetId="7" hidden="1">[6]A!$J$78:$J$113</definedName>
    <definedName name="_335__123Graph_Aｸﾞﾗﾌ_6" localSheetId="8" hidden="1">[5]A!$J$78:$J$113</definedName>
    <definedName name="_335__123Graph_Aｸﾞﾗﾌ_6" hidden="1">[7]A!$J$78:$J$113</definedName>
    <definedName name="_336_____123Graph_Bｸﾞﾗﾌ_3" localSheetId="1" hidden="1">#REF!</definedName>
    <definedName name="_336_____123Graph_Bｸﾞﾗﾌ_3" hidden="1">[4]データ入力!$H$15:$H$39</definedName>
    <definedName name="_336__123Graph_Aｸﾞﾗﾌ_10" localSheetId="0" hidden="1">[5]B!$E$4:$E$49</definedName>
    <definedName name="_336__123Graph_Aｸﾞﾗﾌ_10" localSheetId="9" hidden="1">[5]B!$E$4:$E$49</definedName>
    <definedName name="_336__123Graph_Aｸﾞﾗﾌ_10" localSheetId="10" hidden="1">[6]B!$E$4:$E$49</definedName>
    <definedName name="_336__123Graph_Aｸﾞﾗﾌ_10" localSheetId="1" hidden="1">#REF!</definedName>
    <definedName name="_336__123Graph_Aｸﾞﾗﾌ_10" localSheetId="2" hidden="1">[5]B!$E$4:$E$49</definedName>
    <definedName name="_336__123Graph_Aｸﾞﾗﾌ_10" localSheetId="3" hidden="1">[5]B!$E$4:$E$49</definedName>
    <definedName name="_336__123Graph_Aｸﾞﾗﾌ_10" localSheetId="4" hidden="1">[5]B!$E$4:$E$49</definedName>
    <definedName name="_336__123Graph_Aｸﾞﾗﾌ_10" localSheetId="5" hidden="1">[5]B!$E$4:$E$49</definedName>
    <definedName name="_336__123Graph_Aｸﾞﾗﾌ_10" localSheetId="6" hidden="1">[5]B!$E$4:$E$49</definedName>
    <definedName name="_336__123Graph_Aｸﾞﾗﾌ_10" localSheetId="7" hidden="1">[6]B!$E$4:$E$49</definedName>
    <definedName name="_336__123Graph_Aｸﾞﾗﾌ_10" localSheetId="8" hidden="1">[5]B!$E$4:$E$49</definedName>
    <definedName name="_336__123Graph_Aｸﾞﾗﾌ_10" hidden="1">[7]B!$E$4:$E$49</definedName>
    <definedName name="_336__123Graph_Aｸﾞﾗﾌ_7" localSheetId="0" hidden="1">[5]A!$L$78:$L$113</definedName>
    <definedName name="_336__123Graph_Aｸﾞﾗﾌ_7" localSheetId="9" hidden="1">[5]A!$L$78:$L$113</definedName>
    <definedName name="_336__123Graph_Aｸﾞﾗﾌ_7" localSheetId="10" hidden="1">[6]A!$L$78:$L$113</definedName>
    <definedName name="_336__123Graph_Aｸﾞﾗﾌ_7" localSheetId="1" hidden="1">#REF!</definedName>
    <definedName name="_336__123Graph_Aｸﾞﾗﾌ_7" localSheetId="2" hidden="1">[5]A!$L$78:$L$113</definedName>
    <definedName name="_336__123Graph_Aｸﾞﾗﾌ_7" localSheetId="3" hidden="1">[5]A!$L$78:$L$113</definedName>
    <definedName name="_336__123Graph_Aｸﾞﾗﾌ_7" localSheetId="4" hidden="1">[5]A!$L$78:$L$113</definedName>
    <definedName name="_336__123Graph_Aｸﾞﾗﾌ_7" localSheetId="5" hidden="1">[5]A!$L$78:$L$113</definedName>
    <definedName name="_336__123Graph_Aｸﾞﾗﾌ_7" localSheetId="6" hidden="1">[5]A!$L$78:$L$113</definedName>
    <definedName name="_336__123Graph_Aｸﾞﾗﾌ_7" localSheetId="7" hidden="1">[6]A!$L$78:$L$113</definedName>
    <definedName name="_336__123Graph_Aｸﾞﾗﾌ_7" localSheetId="8" hidden="1">[5]A!$L$78:$L$113</definedName>
    <definedName name="_336__123Graph_Aｸﾞﾗﾌ_7" hidden="1">[7]A!$L$78:$L$113</definedName>
    <definedName name="_337_____123Graph_Bｸﾞﾗﾌ_4" localSheetId="1" hidden="1">#REF!</definedName>
    <definedName name="_337_____123Graph_Bｸﾞﾗﾌ_4" hidden="1">[4]データ入力!$K$15:$K$39</definedName>
    <definedName name="_337__123Graph_Aｸﾞﾗﾌ_11" localSheetId="0" hidden="1">[5]A!$D$66:$D$101</definedName>
    <definedName name="_337__123Graph_Aｸﾞﾗﾌ_11" localSheetId="9" hidden="1">[5]A!$D$66:$D$101</definedName>
    <definedName name="_337__123Graph_Aｸﾞﾗﾌ_11" localSheetId="10" hidden="1">[6]A!$D$66:$D$101</definedName>
    <definedName name="_337__123Graph_Aｸﾞﾗﾌ_11" localSheetId="1" hidden="1">#REF!</definedName>
    <definedName name="_337__123Graph_Aｸﾞﾗﾌ_11" localSheetId="2" hidden="1">[5]A!$D$66:$D$101</definedName>
    <definedName name="_337__123Graph_Aｸﾞﾗﾌ_11" localSheetId="3" hidden="1">[5]A!$D$66:$D$101</definedName>
    <definedName name="_337__123Graph_Aｸﾞﾗﾌ_11" localSheetId="4" hidden="1">[5]A!$D$66:$D$101</definedName>
    <definedName name="_337__123Graph_Aｸﾞﾗﾌ_11" localSheetId="5" hidden="1">[5]A!$D$66:$D$101</definedName>
    <definedName name="_337__123Graph_Aｸﾞﾗﾌ_11" localSheetId="6" hidden="1">[5]A!$D$66:$D$101</definedName>
    <definedName name="_337__123Graph_Aｸﾞﾗﾌ_11" localSheetId="7" hidden="1">[6]A!$D$66:$D$101</definedName>
    <definedName name="_337__123Graph_Aｸﾞﾗﾌ_11" localSheetId="8" hidden="1">[5]A!$D$66:$D$101</definedName>
    <definedName name="_337__123Graph_Aｸﾞﾗﾌ_11" hidden="1">[7]A!$D$66:$D$101</definedName>
    <definedName name="_337__123Graph_Aｸﾞﾗﾌ_8" localSheetId="0" hidden="1">[5]C!$B$3:$B$40</definedName>
    <definedName name="_337__123Graph_Aｸﾞﾗﾌ_8" localSheetId="9" hidden="1">[5]C!$B$3:$B$40</definedName>
    <definedName name="_337__123Graph_Aｸﾞﾗﾌ_8" localSheetId="10" hidden="1">[6]C!$B$3:$B$40</definedName>
    <definedName name="_337__123Graph_Aｸﾞﾗﾌ_8" localSheetId="1" hidden="1">#REF!</definedName>
    <definedName name="_337__123Graph_Aｸﾞﾗﾌ_8" localSheetId="2" hidden="1">[5]C!$B$3:$B$40</definedName>
    <definedName name="_337__123Graph_Aｸﾞﾗﾌ_8" localSheetId="3" hidden="1">[5]C!$B$3:$B$40</definedName>
    <definedName name="_337__123Graph_Aｸﾞﾗﾌ_8" localSheetId="4" hidden="1">[5]C!$B$3:$B$40</definedName>
    <definedName name="_337__123Graph_Aｸﾞﾗﾌ_8" localSheetId="5" hidden="1">[5]C!$B$3:$B$40</definedName>
    <definedName name="_337__123Graph_Aｸﾞﾗﾌ_8" localSheetId="6" hidden="1">[5]C!$B$3:$B$40</definedName>
    <definedName name="_337__123Graph_Aｸﾞﾗﾌ_8" localSheetId="7" hidden="1">[6]C!$B$3:$B$40</definedName>
    <definedName name="_337__123Graph_Aｸﾞﾗﾌ_8" localSheetId="8" hidden="1">[5]C!$B$3:$B$40</definedName>
    <definedName name="_337__123Graph_Aｸﾞﾗﾌ_8" hidden="1">[7]C!$B$3:$B$40</definedName>
    <definedName name="_338_____123Graph_Bｸﾞﾗﾌ_5" localSheetId="1" hidden="1">#REF!</definedName>
    <definedName name="_338_____123Graph_Bｸﾞﾗﾌ_5" hidden="1">[4]データ入力!$N$32:$N$39</definedName>
    <definedName name="_338__123Graph_Aｸﾞﾗﾌ_12" localSheetId="0" hidden="1">[5]A!$C$66:$C$101</definedName>
    <definedName name="_338__123Graph_Aｸﾞﾗﾌ_12" localSheetId="9" hidden="1">[5]A!$C$66:$C$101</definedName>
    <definedName name="_338__123Graph_Aｸﾞﾗﾌ_12" localSheetId="10" hidden="1">[6]A!$C$66:$C$101</definedName>
    <definedName name="_338__123Graph_Aｸﾞﾗﾌ_12" localSheetId="1" hidden="1">#REF!</definedName>
    <definedName name="_338__123Graph_Aｸﾞﾗﾌ_12" localSheetId="2" hidden="1">[5]A!$C$66:$C$101</definedName>
    <definedName name="_338__123Graph_Aｸﾞﾗﾌ_12" localSheetId="3" hidden="1">[5]A!$C$66:$C$101</definedName>
    <definedName name="_338__123Graph_Aｸﾞﾗﾌ_12" localSheetId="4" hidden="1">[5]A!$C$66:$C$101</definedName>
    <definedName name="_338__123Graph_Aｸﾞﾗﾌ_12" localSheetId="5" hidden="1">[5]A!$C$66:$C$101</definedName>
    <definedName name="_338__123Graph_Aｸﾞﾗﾌ_12" localSheetId="6" hidden="1">[5]A!$C$66:$C$101</definedName>
    <definedName name="_338__123Graph_Aｸﾞﾗﾌ_12" localSheetId="7" hidden="1">[6]A!$C$66:$C$101</definedName>
    <definedName name="_338__123Graph_Aｸﾞﾗﾌ_12" localSheetId="8" hidden="1">[5]A!$C$66:$C$101</definedName>
    <definedName name="_338__123Graph_Aｸﾞﾗﾌ_12" hidden="1">[7]A!$C$66:$C$101</definedName>
    <definedName name="_338__123Graph_Aｸﾞﾗﾌ_9" localSheetId="0" hidden="1">[5]B!$C$4:$C$49</definedName>
    <definedName name="_338__123Graph_Aｸﾞﾗﾌ_9" localSheetId="9" hidden="1">[5]B!$C$4:$C$49</definedName>
    <definedName name="_338__123Graph_Aｸﾞﾗﾌ_9" localSheetId="10" hidden="1">[6]B!$C$4:$C$49</definedName>
    <definedName name="_338__123Graph_Aｸﾞﾗﾌ_9" localSheetId="1" hidden="1">#REF!</definedName>
    <definedName name="_338__123Graph_Aｸﾞﾗﾌ_9" localSheetId="2" hidden="1">[5]B!$C$4:$C$49</definedName>
    <definedName name="_338__123Graph_Aｸﾞﾗﾌ_9" localSheetId="3" hidden="1">[5]B!$C$4:$C$49</definedName>
    <definedName name="_338__123Graph_Aｸﾞﾗﾌ_9" localSheetId="4" hidden="1">[5]B!$C$4:$C$49</definedName>
    <definedName name="_338__123Graph_Aｸﾞﾗﾌ_9" localSheetId="5" hidden="1">[5]B!$C$4:$C$49</definedName>
    <definedName name="_338__123Graph_Aｸﾞﾗﾌ_9" localSheetId="6" hidden="1">[5]B!$C$4:$C$49</definedName>
    <definedName name="_338__123Graph_Aｸﾞﾗﾌ_9" localSheetId="7" hidden="1">[6]B!$C$4:$C$49</definedName>
    <definedName name="_338__123Graph_Aｸﾞﾗﾌ_9" localSheetId="8" hidden="1">[5]B!$C$4:$C$49</definedName>
    <definedName name="_338__123Graph_Aｸﾞﾗﾌ_9" hidden="1">[7]B!$C$4:$C$49</definedName>
    <definedName name="_339__123Graph_Aｸﾞﾗﾌ_13" localSheetId="0" hidden="1">[5]C!$A$1:$A$1</definedName>
    <definedName name="_339__123Graph_Aｸﾞﾗﾌ_13" localSheetId="9" hidden="1">[5]C!$A$1:$A$1</definedName>
    <definedName name="_339__123Graph_Aｸﾞﾗﾌ_13" localSheetId="10" hidden="1">[6]C!$A$1:$A$1</definedName>
    <definedName name="_339__123Graph_Aｸﾞﾗﾌ_13" localSheetId="1" hidden="1">#REF!</definedName>
    <definedName name="_339__123Graph_Aｸﾞﾗﾌ_13" localSheetId="2" hidden="1">[5]C!$A$1:$A$1</definedName>
    <definedName name="_339__123Graph_Aｸﾞﾗﾌ_13" localSheetId="3" hidden="1">[5]C!$A$1:$A$1</definedName>
    <definedName name="_339__123Graph_Aｸﾞﾗﾌ_13" localSheetId="4" hidden="1">[5]C!$A$1:$A$1</definedName>
    <definedName name="_339__123Graph_Aｸﾞﾗﾌ_13" localSheetId="5" hidden="1">[5]C!$A$1:$A$1</definedName>
    <definedName name="_339__123Graph_Aｸﾞﾗﾌ_13" localSheetId="6" hidden="1">[5]C!$A$1:$A$1</definedName>
    <definedName name="_339__123Graph_Aｸﾞﾗﾌ_13" localSheetId="7" hidden="1">[6]C!$A$1:$A$1</definedName>
    <definedName name="_339__123Graph_Aｸﾞﾗﾌ_13" localSheetId="8" hidden="1">[5]C!$A$1:$A$1</definedName>
    <definedName name="_339__123Graph_Aｸﾞﾗﾌ_13" hidden="1">[7]C!$A$1:$A$1</definedName>
    <definedName name="_339__123Graph_Bｸﾞﾗﾌ_1" localSheetId="1" hidden="1">#REF!</definedName>
    <definedName name="_339__123Graph_Bｸﾞﾗﾌ_1" hidden="1">[4]データ入力!$D$15:$D$39</definedName>
    <definedName name="_34________123Graph_Aｸﾞﾗﾌ_8" localSheetId="0" hidden="1">[5]C!$B$3:$B$40</definedName>
    <definedName name="_34________123Graph_Aｸﾞﾗﾌ_8" localSheetId="9" hidden="1">[5]C!$B$3:$B$40</definedName>
    <definedName name="_34________123Graph_Aｸﾞﾗﾌ_8" localSheetId="10" hidden="1">[6]C!$B$3:$B$40</definedName>
    <definedName name="_34________123Graph_Aｸﾞﾗﾌ_8" localSheetId="1" hidden="1">#REF!</definedName>
    <definedName name="_34________123Graph_Aｸﾞﾗﾌ_8" localSheetId="2" hidden="1">[5]C!$B$3:$B$40</definedName>
    <definedName name="_34________123Graph_Aｸﾞﾗﾌ_8" localSheetId="3" hidden="1">[5]C!$B$3:$B$40</definedName>
    <definedName name="_34________123Graph_Aｸﾞﾗﾌ_8" localSheetId="4" hidden="1">[5]C!$B$3:$B$40</definedName>
    <definedName name="_34________123Graph_Aｸﾞﾗﾌ_8" localSheetId="5" hidden="1">[5]C!$B$3:$B$40</definedName>
    <definedName name="_34________123Graph_Aｸﾞﾗﾌ_8" localSheetId="6" hidden="1">[5]C!$B$3:$B$40</definedName>
    <definedName name="_34________123Graph_Aｸﾞﾗﾌ_8" localSheetId="7" hidden="1">[6]C!$B$3:$B$40</definedName>
    <definedName name="_34________123Graph_Aｸﾞﾗﾌ_8" localSheetId="8" hidden="1">[5]C!$B$3:$B$40</definedName>
    <definedName name="_34________123Graph_Aｸﾞﾗﾌ_8" hidden="1">[7]C!$B$3:$B$40</definedName>
    <definedName name="_34________123Graph_Cｸﾞﾗﾌ_7" localSheetId="0" hidden="1">[5]A!$O$78:$O$113</definedName>
    <definedName name="_34________123Graph_Cｸﾞﾗﾌ_7" localSheetId="9" hidden="1">[5]A!$O$78:$O$113</definedName>
    <definedName name="_34________123Graph_Cｸﾞﾗﾌ_7" localSheetId="10" hidden="1">[6]A!$O$78:$O$113</definedName>
    <definedName name="_34________123Graph_Cｸﾞﾗﾌ_7" localSheetId="1" hidden="1">#REF!</definedName>
    <definedName name="_34________123Graph_Cｸﾞﾗﾌ_7" localSheetId="2" hidden="1">[5]A!$O$78:$O$113</definedName>
    <definedName name="_34________123Graph_Cｸﾞﾗﾌ_7" localSheetId="3" hidden="1">[5]A!$O$78:$O$113</definedName>
    <definedName name="_34________123Graph_Cｸﾞﾗﾌ_7" localSheetId="4" hidden="1">[5]A!$O$78:$O$113</definedName>
    <definedName name="_34________123Graph_Cｸﾞﾗﾌ_7" localSheetId="5" hidden="1">[5]A!$O$78:$O$113</definedName>
    <definedName name="_34________123Graph_Cｸﾞﾗﾌ_7" localSheetId="6" hidden="1">[5]A!$O$78:$O$113</definedName>
    <definedName name="_34________123Graph_Cｸﾞﾗﾌ_7" localSheetId="7" hidden="1">[6]A!$O$78:$O$113</definedName>
    <definedName name="_34________123Graph_Cｸﾞﾗﾌ_7" localSheetId="8" hidden="1">[5]A!$O$78:$O$113</definedName>
    <definedName name="_34________123Graph_Cｸﾞﾗﾌ_7" hidden="1">[7]A!$O$78:$O$113</definedName>
    <definedName name="_34________123Graph_Dｸﾞﾗﾌ_3" localSheetId="0" hidden="1">[5]A!$E$78:$E$113</definedName>
    <definedName name="_34________123Graph_Dｸﾞﾗﾌ_3" localSheetId="9" hidden="1">[5]A!$E$78:$E$113</definedName>
    <definedName name="_34________123Graph_Dｸﾞﾗﾌ_3" localSheetId="10" hidden="1">[6]A!$E$78:$E$113</definedName>
    <definedName name="_34________123Graph_Dｸﾞﾗﾌ_3" localSheetId="1" hidden="1">#REF!</definedName>
    <definedName name="_34________123Graph_Dｸﾞﾗﾌ_3" localSheetId="2" hidden="1">[5]A!$E$78:$E$113</definedName>
    <definedName name="_34________123Graph_Dｸﾞﾗﾌ_3" localSheetId="3" hidden="1">[5]A!$E$78:$E$113</definedName>
    <definedName name="_34________123Graph_Dｸﾞﾗﾌ_3" localSheetId="4" hidden="1">[5]A!$E$78:$E$113</definedName>
    <definedName name="_34________123Graph_Dｸﾞﾗﾌ_3" localSheetId="5" hidden="1">[5]A!$E$78:$E$113</definedName>
    <definedName name="_34________123Graph_Dｸﾞﾗﾌ_3" localSheetId="6" hidden="1">[5]A!$E$78:$E$113</definedName>
    <definedName name="_34________123Graph_Dｸﾞﾗﾌ_3" localSheetId="7" hidden="1">[6]A!$E$78:$E$113</definedName>
    <definedName name="_34________123Graph_Dｸﾞﾗﾌ_3" localSheetId="8" hidden="1">[5]A!$E$78:$E$113</definedName>
    <definedName name="_34________123Graph_Dｸﾞﾗﾌ_3" hidden="1">[7]A!$E$78:$E$113</definedName>
    <definedName name="_34__123Graph_Bｸﾞﾗﾌ_3" localSheetId="1" hidden="1">#REF!</definedName>
    <definedName name="_34__123Graph_Bｸﾞﾗﾌ_3" hidden="1">[4]データ入力!$H$15:$H$39</definedName>
    <definedName name="_34__123Graph_Bｸﾞﾗﾌ_7" localSheetId="0" hidden="1">[5]A!$N$78:$N$113</definedName>
    <definedName name="_34__123Graph_Bｸﾞﾗﾌ_7" localSheetId="9" hidden="1">[5]A!$N$78:$N$113</definedName>
    <definedName name="_34__123Graph_Bｸﾞﾗﾌ_7" localSheetId="10" hidden="1">[6]A!$N$78:$N$113</definedName>
    <definedName name="_34__123Graph_Bｸﾞﾗﾌ_7" localSheetId="1" hidden="1">#REF!</definedName>
    <definedName name="_34__123Graph_Bｸﾞﾗﾌ_7" localSheetId="2" hidden="1">[5]A!$N$78:$N$113</definedName>
    <definedName name="_34__123Graph_Bｸﾞﾗﾌ_7" localSheetId="3" hidden="1">[5]A!$N$78:$N$113</definedName>
    <definedName name="_34__123Graph_Bｸﾞﾗﾌ_7" localSheetId="4" hidden="1">[5]A!$N$78:$N$113</definedName>
    <definedName name="_34__123Graph_Bｸﾞﾗﾌ_7" localSheetId="5" hidden="1">[5]A!$N$78:$N$113</definedName>
    <definedName name="_34__123Graph_Bｸﾞﾗﾌ_7" localSheetId="6" hidden="1">[5]A!$N$78:$N$113</definedName>
    <definedName name="_34__123Graph_Bｸﾞﾗﾌ_7" localSheetId="7" hidden="1">[6]A!$N$78:$N$113</definedName>
    <definedName name="_34__123Graph_Bｸﾞﾗﾌ_7" localSheetId="8" hidden="1">[5]A!$N$78:$N$113</definedName>
    <definedName name="_34__123Graph_Bｸﾞﾗﾌ_7" hidden="1">[7]A!$N$78:$N$113</definedName>
    <definedName name="_340_____123Graph_Bｸﾞﾗﾌ_6" localSheetId="0" hidden="1">[5]A!$K$78:$K$113</definedName>
    <definedName name="_340_____123Graph_Bｸﾞﾗﾌ_6" localSheetId="9" hidden="1">[5]A!$K$78:$K$113</definedName>
    <definedName name="_340_____123Graph_Bｸﾞﾗﾌ_6" localSheetId="10" hidden="1">[6]A!$K$78:$K$113</definedName>
    <definedName name="_340_____123Graph_Bｸﾞﾗﾌ_6" localSheetId="1" hidden="1">#REF!</definedName>
    <definedName name="_340_____123Graph_Bｸﾞﾗﾌ_6" localSheetId="2" hidden="1">[5]A!$K$78:$K$113</definedName>
    <definedName name="_340_____123Graph_Bｸﾞﾗﾌ_6" localSheetId="3" hidden="1">[5]A!$K$78:$K$113</definedName>
    <definedName name="_340_____123Graph_Bｸﾞﾗﾌ_6" localSheetId="4" hidden="1">[5]A!$K$78:$K$113</definedName>
    <definedName name="_340_____123Graph_Bｸﾞﾗﾌ_6" localSheetId="5" hidden="1">[5]A!$K$78:$K$113</definedName>
    <definedName name="_340_____123Graph_Bｸﾞﾗﾌ_6" localSheetId="6" hidden="1">[5]A!$K$78:$K$113</definedName>
    <definedName name="_340_____123Graph_Bｸﾞﾗﾌ_6" localSheetId="7" hidden="1">[6]A!$K$78:$K$113</definedName>
    <definedName name="_340_____123Graph_Bｸﾞﾗﾌ_6" localSheetId="8" hidden="1">[5]A!$K$78:$K$113</definedName>
    <definedName name="_340_____123Graph_Bｸﾞﾗﾌ_6" hidden="1">[7]A!$K$78:$K$113</definedName>
    <definedName name="_340__123Graph_Aｸﾞﾗﾌ_14" localSheetId="0" hidden="1">[5]E!$F$3:$F$42</definedName>
    <definedName name="_340__123Graph_Aｸﾞﾗﾌ_14" localSheetId="9" hidden="1">[5]E!$F$3:$F$42</definedName>
    <definedName name="_340__123Graph_Aｸﾞﾗﾌ_14" localSheetId="10" hidden="1">[6]E!$F$3:$F$42</definedName>
    <definedName name="_340__123Graph_Aｸﾞﾗﾌ_14" localSheetId="1" hidden="1">#REF!</definedName>
    <definedName name="_340__123Graph_Aｸﾞﾗﾌ_14" localSheetId="2" hidden="1">[5]E!$F$3:$F$42</definedName>
    <definedName name="_340__123Graph_Aｸﾞﾗﾌ_14" localSheetId="3" hidden="1">[5]E!$F$3:$F$42</definedName>
    <definedName name="_340__123Graph_Aｸﾞﾗﾌ_14" localSheetId="4" hidden="1">[5]E!$F$3:$F$42</definedName>
    <definedName name="_340__123Graph_Aｸﾞﾗﾌ_14" localSheetId="5" hidden="1">[5]E!$F$3:$F$42</definedName>
    <definedName name="_340__123Graph_Aｸﾞﾗﾌ_14" localSheetId="6" hidden="1">[5]E!$F$3:$F$42</definedName>
    <definedName name="_340__123Graph_Aｸﾞﾗﾌ_14" localSheetId="7" hidden="1">[6]E!$F$3:$F$42</definedName>
    <definedName name="_340__123Graph_Aｸﾞﾗﾌ_14" localSheetId="8" hidden="1">[5]E!$F$3:$F$42</definedName>
    <definedName name="_340__123Graph_Aｸﾞﾗﾌ_14" hidden="1">[7]E!$F$3:$F$42</definedName>
    <definedName name="_340__123Graph_Bｸﾞﾗﾌ_10" localSheetId="0" hidden="1">[5]B!$F$4:$F$49</definedName>
    <definedName name="_340__123Graph_Bｸﾞﾗﾌ_10" localSheetId="9" hidden="1">[5]B!$F$4:$F$49</definedName>
    <definedName name="_340__123Graph_Bｸﾞﾗﾌ_10" localSheetId="10" hidden="1">[6]B!$F$4:$F$49</definedName>
    <definedName name="_340__123Graph_Bｸﾞﾗﾌ_10" localSheetId="1" hidden="1">#REF!</definedName>
    <definedName name="_340__123Graph_Bｸﾞﾗﾌ_10" localSheetId="2" hidden="1">[5]B!$F$4:$F$49</definedName>
    <definedName name="_340__123Graph_Bｸﾞﾗﾌ_10" localSheetId="3" hidden="1">[5]B!$F$4:$F$49</definedName>
    <definedName name="_340__123Graph_Bｸﾞﾗﾌ_10" localSheetId="4" hidden="1">[5]B!$F$4:$F$49</definedName>
    <definedName name="_340__123Graph_Bｸﾞﾗﾌ_10" localSheetId="5" hidden="1">[5]B!$F$4:$F$49</definedName>
    <definedName name="_340__123Graph_Bｸﾞﾗﾌ_10" localSheetId="6" hidden="1">[5]B!$F$4:$F$49</definedName>
    <definedName name="_340__123Graph_Bｸﾞﾗﾌ_10" localSheetId="7" hidden="1">[6]B!$F$4:$F$49</definedName>
    <definedName name="_340__123Graph_Bｸﾞﾗﾌ_10" localSheetId="8" hidden="1">[5]B!$F$4:$F$49</definedName>
    <definedName name="_340__123Graph_Bｸﾞﾗﾌ_10" hidden="1">[7]B!$F$4:$F$49</definedName>
    <definedName name="_341__123Graph_Aｸﾞﾗﾌ_15" localSheetId="0" hidden="1">[5]E!$V$4:$V$41</definedName>
    <definedName name="_341__123Graph_Aｸﾞﾗﾌ_15" localSheetId="9" hidden="1">[5]E!$V$4:$V$41</definedName>
    <definedName name="_341__123Graph_Aｸﾞﾗﾌ_15" localSheetId="10" hidden="1">[6]E!$V$4:$V$41</definedName>
    <definedName name="_341__123Graph_Aｸﾞﾗﾌ_15" localSheetId="1" hidden="1">#REF!</definedName>
    <definedName name="_341__123Graph_Aｸﾞﾗﾌ_15" localSheetId="2" hidden="1">[5]E!$V$4:$V$41</definedName>
    <definedName name="_341__123Graph_Aｸﾞﾗﾌ_15" localSheetId="3" hidden="1">[5]E!$V$4:$V$41</definedName>
    <definedName name="_341__123Graph_Aｸﾞﾗﾌ_15" localSheetId="4" hidden="1">[5]E!$V$4:$V$41</definedName>
    <definedName name="_341__123Graph_Aｸﾞﾗﾌ_15" localSheetId="5" hidden="1">[5]E!$V$4:$V$41</definedName>
    <definedName name="_341__123Graph_Aｸﾞﾗﾌ_15" localSheetId="6" hidden="1">[5]E!$V$4:$V$41</definedName>
    <definedName name="_341__123Graph_Aｸﾞﾗﾌ_15" localSheetId="7" hidden="1">[6]E!$V$4:$V$41</definedName>
    <definedName name="_341__123Graph_Aｸﾞﾗﾌ_15" localSheetId="8" hidden="1">[5]E!$V$4:$V$41</definedName>
    <definedName name="_341__123Graph_Aｸﾞﾗﾌ_15" hidden="1">[7]E!$V$4:$V$41</definedName>
    <definedName name="_341__123Graph_Bｸﾞﾗﾌ_13" localSheetId="0" hidden="1">[5]C!$C$3:$C$41</definedName>
    <definedName name="_341__123Graph_Bｸﾞﾗﾌ_13" localSheetId="9" hidden="1">[5]C!$C$3:$C$41</definedName>
    <definedName name="_341__123Graph_Bｸﾞﾗﾌ_13" localSheetId="10" hidden="1">[6]C!$C$3:$C$41</definedName>
    <definedName name="_341__123Graph_Bｸﾞﾗﾌ_13" localSheetId="1" hidden="1">#REF!</definedName>
    <definedName name="_341__123Graph_Bｸﾞﾗﾌ_13" localSheetId="2" hidden="1">[5]C!$C$3:$C$41</definedName>
    <definedName name="_341__123Graph_Bｸﾞﾗﾌ_13" localSheetId="3" hidden="1">[5]C!$C$3:$C$41</definedName>
    <definedName name="_341__123Graph_Bｸﾞﾗﾌ_13" localSheetId="4" hidden="1">[5]C!$C$3:$C$41</definedName>
    <definedName name="_341__123Graph_Bｸﾞﾗﾌ_13" localSheetId="5" hidden="1">[5]C!$C$3:$C$41</definedName>
    <definedName name="_341__123Graph_Bｸﾞﾗﾌ_13" localSheetId="6" hidden="1">[5]C!$C$3:$C$41</definedName>
    <definedName name="_341__123Graph_Bｸﾞﾗﾌ_13" localSheetId="7" hidden="1">[6]C!$C$3:$C$41</definedName>
    <definedName name="_341__123Graph_Bｸﾞﾗﾌ_13" localSheetId="8" hidden="1">[5]C!$C$3:$C$41</definedName>
    <definedName name="_341__123Graph_Bｸﾞﾗﾌ_13" hidden="1">[7]C!$C$3:$C$41</definedName>
    <definedName name="_342_____123Graph_Bｸﾞﾗﾌ_7" localSheetId="0" hidden="1">[5]A!$N$78:$N$113</definedName>
    <definedName name="_342_____123Graph_Bｸﾞﾗﾌ_7" localSheetId="9" hidden="1">[5]A!$N$78:$N$113</definedName>
    <definedName name="_342_____123Graph_Bｸﾞﾗﾌ_7" localSheetId="10" hidden="1">[6]A!$N$78:$N$113</definedName>
    <definedName name="_342_____123Graph_Bｸﾞﾗﾌ_7" localSheetId="1" hidden="1">#REF!</definedName>
    <definedName name="_342_____123Graph_Bｸﾞﾗﾌ_7" localSheetId="2" hidden="1">[5]A!$N$78:$N$113</definedName>
    <definedName name="_342_____123Graph_Bｸﾞﾗﾌ_7" localSheetId="3" hidden="1">[5]A!$N$78:$N$113</definedName>
    <definedName name="_342_____123Graph_Bｸﾞﾗﾌ_7" localSheetId="4" hidden="1">[5]A!$N$78:$N$113</definedName>
    <definedName name="_342_____123Graph_Bｸﾞﾗﾌ_7" localSheetId="5" hidden="1">[5]A!$N$78:$N$113</definedName>
    <definedName name="_342_____123Graph_Bｸﾞﾗﾌ_7" localSheetId="6" hidden="1">[5]A!$N$78:$N$113</definedName>
    <definedName name="_342_____123Graph_Bｸﾞﾗﾌ_7" localSheetId="7" hidden="1">[6]A!$N$78:$N$113</definedName>
    <definedName name="_342_____123Graph_Bｸﾞﾗﾌ_7" localSheetId="8" hidden="1">[5]A!$N$78:$N$113</definedName>
    <definedName name="_342_____123Graph_Bｸﾞﾗﾌ_7" hidden="1">[7]A!$N$78:$N$113</definedName>
    <definedName name="_342__123Graph_Aｸﾞﾗﾌ_16" localSheetId="0" hidden="1">[5]E!$X$24:$X$41</definedName>
    <definedName name="_342__123Graph_Aｸﾞﾗﾌ_16" localSheetId="9" hidden="1">[5]E!$X$24:$X$41</definedName>
    <definedName name="_342__123Graph_Aｸﾞﾗﾌ_16" localSheetId="10" hidden="1">[6]E!$X$24:$X$41</definedName>
    <definedName name="_342__123Graph_Aｸﾞﾗﾌ_16" localSheetId="1" hidden="1">#REF!</definedName>
    <definedName name="_342__123Graph_Aｸﾞﾗﾌ_16" localSheetId="2" hidden="1">[5]E!$X$24:$X$41</definedName>
    <definedName name="_342__123Graph_Aｸﾞﾗﾌ_16" localSheetId="3" hidden="1">[5]E!$X$24:$X$41</definedName>
    <definedName name="_342__123Graph_Aｸﾞﾗﾌ_16" localSheetId="4" hidden="1">[5]E!$X$24:$X$41</definedName>
    <definedName name="_342__123Graph_Aｸﾞﾗﾌ_16" localSheetId="5" hidden="1">[5]E!$X$24:$X$41</definedName>
    <definedName name="_342__123Graph_Aｸﾞﾗﾌ_16" localSheetId="6" hidden="1">[5]E!$X$24:$X$41</definedName>
    <definedName name="_342__123Graph_Aｸﾞﾗﾌ_16" localSheetId="7" hidden="1">[6]E!$X$24:$X$41</definedName>
    <definedName name="_342__123Graph_Aｸﾞﾗﾌ_16" localSheetId="8" hidden="1">[5]E!$X$24:$X$41</definedName>
    <definedName name="_342__123Graph_Aｸﾞﾗﾌ_16" hidden="1">[7]E!$X$24:$X$41</definedName>
    <definedName name="_342__123Graph_Bｸﾞﾗﾌ_14" localSheetId="0" hidden="1">[5]E!$G$3:$G$42</definedName>
    <definedName name="_342__123Graph_Bｸﾞﾗﾌ_14" localSheetId="9" hidden="1">[5]E!$G$3:$G$42</definedName>
    <definedName name="_342__123Graph_Bｸﾞﾗﾌ_14" localSheetId="10" hidden="1">[6]E!$G$3:$G$42</definedName>
    <definedName name="_342__123Graph_Bｸﾞﾗﾌ_14" localSheetId="1" hidden="1">#REF!</definedName>
    <definedName name="_342__123Graph_Bｸﾞﾗﾌ_14" localSheetId="2" hidden="1">[5]E!$G$3:$G$42</definedName>
    <definedName name="_342__123Graph_Bｸﾞﾗﾌ_14" localSheetId="3" hidden="1">[5]E!$G$3:$G$42</definedName>
    <definedName name="_342__123Graph_Bｸﾞﾗﾌ_14" localSheetId="4" hidden="1">[5]E!$G$3:$G$42</definedName>
    <definedName name="_342__123Graph_Bｸﾞﾗﾌ_14" localSheetId="5" hidden="1">[5]E!$G$3:$G$42</definedName>
    <definedName name="_342__123Graph_Bｸﾞﾗﾌ_14" localSheetId="6" hidden="1">[5]E!$G$3:$G$42</definedName>
    <definedName name="_342__123Graph_Bｸﾞﾗﾌ_14" localSheetId="7" hidden="1">[6]E!$G$3:$G$42</definedName>
    <definedName name="_342__123Graph_Bｸﾞﾗﾌ_14" localSheetId="8" hidden="1">[5]E!$G$3:$G$42</definedName>
    <definedName name="_342__123Graph_Bｸﾞﾗﾌ_14" hidden="1">[7]E!$G$3:$G$42</definedName>
    <definedName name="_343__123Graph_Aｸﾞﾗﾌ_17" localSheetId="0" hidden="1">[5]D!$B$3:$B$48</definedName>
    <definedName name="_343__123Graph_Aｸﾞﾗﾌ_17" localSheetId="9" hidden="1">[5]D!$B$3:$B$48</definedName>
    <definedName name="_343__123Graph_Aｸﾞﾗﾌ_17" localSheetId="10" hidden="1">[6]D!$B$3:$B$48</definedName>
    <definedName name="_343__123Graph_Aｸﾞﾗﾌ_17" localSheetId="1" hidden="1">#REF!</definedName>
    <definedName name="_343__123Graph_Aｸﾞﾗﾌ_17" localSheetId="2" hidden="1">[5]D!$B$3:$B$48</definedName>
    <definedName name="_343__123Graph_Aｸﾞﾗﾌ_17" localSheetId="3" hidden="1">[5]D!$B$3:$B$48</definedName>
    <definedName name="_343__123Graph_Aｸﾞﾗﾌ_17" localSheetId="4" hidden="1">[5]D!$B$3:$B$48</definedName>
    <definedName name="_343__123Graph_Aｸﾞﾗﾌ_17" localSheetId="5" hidden="1">[5]D!$B$3:$B$48</definedName>
    <definedName name="_343__123Graph_Aｸﾞﾗﾌ_17" localSheetId="6" hidden="1">[5]D!$B$3:$B$48</definedName>
    <definedName name="_343__123Graph_Aｸﾞﾗﾌ_17" localSheetId="7" hidden="1">[6]D!$B$3:$B$48</definedName>
    <definedName name="_343__123Graph_Aｸﾞﾗﾌ_17" localSheetId="8" hidden="1">[5]D!$B$3:$B$48</definedName>
    <definedName name="_343__123Graph_Aｸﾞﾗﾌ_17" hidden="1">[7]D!$B$3:$B$48</definedName>
    <definedName name="_343__123Graph_Bｸﾞﾗﾌ_15" localSheetId="0" hidden="1">[5]E!$W$4:$W$41</definedName>
    <definedName name="_343__123Graph_Bｸﾞﾗﾌ_15" localSheetId="9" hidden="1">[5]E!$W$4:$W$41</definedName>
    <definedName name="_343__123Graph_Bｸﾞﾗﾌ_15" localSheetId="10" hidden="1">[6]E!$W$4:$W$41</definedName>
    <definedName name="_343__123Graph_Bｸﾞﾗﾌ_15" localSheetId="1" hidden="1">#REF!</definedName>
    <definedName name="_343__123Graph_Bｸﾞﾗﾌ_15" localSheetId="2" hidden="1">[5]E!$W$4:$W$41</definedName>
    <definedName name="_343__123Graph_Bｸﾞﾗﾌ_15" localSheetId="3" hidden="1">[5]E!$W$4:$W$41</definedName>
    <definedName name="_343__123Graph_Bｸﾞﾗﾌ_15" localSheetId="4" hidden="1">[5]E!$W$4:$W$41</definedName>
    <definedName name="_343__123Graph_Bｸﾞﾗﾌ_15" localSheetId="5" hidden="1">[5]E!$W$4:$W$41</definedName>
    <definedName name="_343__123Graph_Bｸﾞﾗﾌ_15" localSheetId="6" hidden="1">[5]E!$W$4:$W$41</definedName>
    <definedName name="_343__123Graph_Bｸﾞﾗﾌ_15" localSheetId="7" hidden="1">[6]E!$W$4:$W$41</definedName>
    <definedName name="_343__123Graph_Bｸﾞﾗﾌ_15" localSheetId="8" hidden="1">[5]E!$W$4:$W$41</definedName>
    <definedName name="_343__123Graph_Bｸﾞﾗﾌ_15" hidden="1">[7]E!$W$4:$W$41</definedName>
    <definedName name="_344_____123Graph_Bｸﾞﾗﾌ_8" localSheetId="0" hidden="1">[5]C!$C$3:$C$40</definedName>
    <definedName name="_344_____123Graph_Bｸﾞﾗﾌ_8" localSheetId="9" hidden="1">[5]C!$C$3:$C$40</definedName>
    <definedName name="_344_____123Graph_Bｸﾞﾗﾌ_8" localSheetId="10" hidden="1">[6]C!$C$3:$C$40</definedName>
    <definedName name="_344_____123Graph_Bｸﾞﾗﾌ_8" localSheetId="1" hidden="1">#REF!</definedName>
    <definedName name="_344_____123Graph_Bｸﾞﾗﾌ_8" localSheetId="2" hidden="1">[5]C!$C$3:$C$40</definedName>
    <definedName name="_344_____123Graph_Bｸﾞﾗﾌ_8" localSheetId="3" hidden="1">[5]C!$C$3:$C$40</definedName>
    <definedName name="_344_____123Graph_Bｸﾞﾗﾌ_8" localSheetId="4" hidden="1">[5]C!$C$3:$C$40</definedName>
    <definedName name="_344_____123Graph_Bｸﾞﾗﾌ_8" localSheetId="5" hidden="1">[5]C!$C$3:$C$40</definedName>
    <definedName name="_344_____123Graph_Bｸﾞﾗﾌ_8" localSheetId="6" hidden="1">[5]C!$C$3:$C$40</definedName>
    <definedName name="_344_____123Graph_Bｸﾞﾗﾌ_8" localSheetId="7" hidden="1">[6]C!$C$3:$C$40</definedName>
    <definedName name="_344_____123Graph_Bｸﾞﾗﾌ_8" localSheetId="8" hidden="1">[5]C!$C$3:$C$40</definedName>
    <definedName name="_344_____123Graph_Bｸﾞﾗﾌ_8" hidden="1">[7]C!$C$3:$C$40</definedName>
    <definedName name="_344__123Graph_Bｸﾞﾗﾌ_16" localSheetId="0" hidden="1">[5]E!$Y$24:$Y$41</definedName>
    <definedName name="_344__123Graph_Bｸﾞﾗﾌ_16" localSheetId="9" hidden="1">[5]E!$Y$24:$Y$41</definedName>
    <definedName name="_344__123Graph_Bｸﾞﾗﾌ_16" localSheetId="10" hidden="1">[6]E!$Y$24:$Y$41</definedName>
    <definedName name="_344__123Graph_Bｸﾞﾗﾌ_16" localSheetId="1" hidden="1">#REF!</definedName>
    <definedName name="_344__123Graph_Bｸﾞﾗﾌ_16" localSheetId="2" hidden="1">[5]E!$Y$24:$Y$41</definedName>
    <definedName name="_344__123Graph_Bｸﾞﾗﾌ_16" localSheetId="3" hidden="1">[5]E!$Y$24:$Y$41</definedName>
    <definedName name="_344__123Graph_Bｸﾞﾗﾌ_16" localSheetId="4" hidden="1">[5]E!$Y$24:$Y$41</definedName>
    <definedName name="_344__123Graph_Bｸﾞﾗﾌ_16" localSheetId="5" hidden="1">[5]E!$Y$24:$Y$41</definedName>
    <definedName name="_344__123Graph_Bｸﾞﾗﾌ_16" localSheetId="6" hidden="1">[5]E!$Y$24:$Y$41</definedName>
    <definedName name="_344__123Graph_Bｸﾞﾗﾌ_16" localSheetId="7" hidden="1">[6]E!$Y$24:$Y$41</definedName>
    <definedName name="_344__123Graph_Bｸﾞﾗﾌ_16" localSheetId="8" hidden="1">[5]E!$Y$24:$Y$41</definedName>
    <definedName name="_344__123Graph_Bｸﾞﾗﾌ_16" hidden="1">[7]E!$Y$24:$Y$41</definedName>
    <definedName name="_345__123Graph_Aグラフ_1B" localSheetId="0" hidden="1">'[1]②-２コンビニ・大型'!#REF!</definedName>
    <definedName name="_345__123Graph_Aグラフ_1B" localSheetId="9" hidden="1">'[1]②-２コンビニ・大型'!#REF!</definedName>
    <definedName name="_345__123Graph_Aグラフ_1B" localSheetId="10" hidden="1">'[2]②-２コンビニ・大型'!#REF!</definedName>
    <definedName name="_345__123Graph_Aグラフ_1B" localSheetId="1" hidden="1">#REF!</definedName>
    <definedName name="_345__123Graph_Aグラフ_1B" localSheetId="2" hidden="1">'[1]②-２コンビニ・大型'!#REF!</definedName>
    <definedName name="_345__123Graph_Aグラフ_1B" localSheetId="3" hidden="1">'[1]②-２コンビニ・大型'!#REF!</definedName>
    <definedName name="_345__123Graph_Aグラフ_1B" localSheetId="4" hidden="1">'[1]②-２コンビニ・大型'!#REF!</definedName>
    <definedName name="_345__123Graph_Aグラフ_1B" localSheetId="5" hidden="1">'[1]②-２コンビニ・大型'!#REF!</definedName>
    <definedName name="_345__123Graph_Aグラフ_1B" localSheetId="6" hidden="1">'[1]②-２コンビニ・大型'!#REF!</definedName>
    <definedName name="_345__123Graph_Aグラフ_1B" localSheetId="7" hidden="1">'[2]②-２コンビニ・大型'!#REF!</definedName>
    <definedName name="_345__123Graph_Aグラフ_1B" localSheetId="8" hidden="1">'[1]②-２コンビニ・大型'!#REF!</definedName>
    <definedName name="_345__123Graph_Aグラフ_1B" hidden="1">'[3]②-２コンビニ・大型'!#REF!</definedName>
    <definedName name="_345__123Graph_Bｸﾞﾗﾌ_17" localSheetId="0" hidden="1">[5]D!$C$3:$C$48</definedName>
    <definedName name="_345__123Graph_Bｸﾞﾗﾌ_17" localSheetId="9" hidden="1">[5]D!$C$3:$C$48</definedName>
    <definedName name="_345__123Graph_Bｸﾞﾗﾌ_17" localSheetId="10" hidden="1">[6]D!$C$3:$C$48</definedName>
    <definedName name="_345__123Graph_Bｸﾞﾗﾌ_17" localSheetId="1" hidden="1">#REF!</definedName>
    <definedName name="_345__123Graph_Bｸﾞﾗﾌ_17" localSheetId="2" hidden="1">[5]D!$C$3:$C$48</definedName>
    <definedName name="_345__123Graph_Bｸﾞﾗﾌ_17" localSheetId="3" hidden="1">[5]D!$C$3:$C$48</definedName>
    <definedName name="_345__123Graph_Bｸﾞﾗﾌ_17" localSheetId="4" hidden="1">[5]D!$C$3:$C$48</definedName>
    <definedName name="_345__123Graph_Bｸﾞﾗﾌ_17" localSheetId="5" hidden="1">[5]D!$C$3:$C$48</definedName>
    <definedName name="_345__123Graph_Bｸﾞﾗﾌ_17" localSheetId="6" hidden="1">[5]D!$C$3:$C$48</definedName>
    <definedName name="_345__123Graph_Bｸﾞﾗﾌ_17" localSheetId="7" hidden="1">[6]D!$C$3:$C$48</definedName>
    <definedName name="_345__123Graph_Bｸﾞﾗﾌ_17" localSheetId="8" hidden="1">[5]D!$C$3:$C$48</definedName>
    <definedName name="_345__123Graph_Bｸﾞﾗﾌ_17" hidden="1">[7]D!$C$3:$C$48</definedName>
    <definedName name="_346_____123Graph_Bｸﾞﾗﾌ_9" localSheetId="0" hidden="1">[5]B!$B$4:$B$49</definedName>
    <definedName name="_346_____123Graph_Bｸﾞﾗﾌ_9" localSheetId="9" hidden="1">[5]B!$B$4:$B$49</definedName>
    <definedName name="_346_____123Graph_Bｸﾞﾗﾌ_9" localSheetId="10" hidden="1">[6]B!$B$4:$B$49</definedName>
    <definedName name="_346_____123Graph_Bｸﾞﾗﾌ_9" localSheetId="1" hidden="1">#REF!</definedName>
    <definedName name="_346_____123Graph_Bｸﾞﾗﾌ_9" localSheetId="2" hidden="1">[5]B!$B$4:$B$49</definedName>
    <definedName name="_346_____123Graph_Bｸﾞﾗﾌ_9" localSheetId="3" hidden="1">[5]B!$B$4:$B$49</definedName>
    <definedName name="_346_____123Graph_Bｸﾞﾗﾌ_9" localSheetId="4" hidden="1">[5]B!$B$4:$B$49</definedName>
    <definedName name="_346_____123Graph_Bｸﾞﾗﾌ_9" localSheetId="5" hidden="1">[5]B!$B$4:$B$49</definedName>
    <definedName name="_346_____123Graph_Bｸﾞﾗﾌ_9" localSheetId="6" hidden="1">[5]B!$B$4:$B$49</definedName>
    <definedName name="_346_____123Graph_Bｸﾞﾗﾌ_9" localSheetId="7" hidden="1">[6]B!$B$4:$B$49</definedName>
    <definedName name="_346_____123Graph_Bｸﾞﾗﾌ_9" localSheetId="8" hidden="1">[5]B!$B$4:$B$49</definedName>
    <definedName name="_346_____123Graph_Bｸﾞﾗﾌ_9" hidden="1">[7]B!$B$4:$B$49</definedName>
    <definedName name="_346__123Graph_Aｸﾞﾗﾌ_2" localSheetId="1" hidden="1">#REF!</definedName>
    <definedName name="_346__123Graph_Aｸﾞﾗﾌ_2" hidden="1">[4]データ入力!$E$15:$E$39</definedName>
    <definedName name="_346__123Graph_Bグラフ_1B" localSheetId="0" hidden="1">'[1]②-２コンビニ・大型'!#REF!</definedName>
    <definedName name="_346__123Graph_Bグラフ_1B" localSheetId="9" hidden="1">'[1]②-２コンビニ・大型'!#REF!</definedName>
    <definedName name="_346__123Graph_Bグラフ_1B" localSheetId="10" hidden="1">'[2]②-２コンビニ・大型'!#REF!</definedName>
    <definedName name="_346__123Graph_Bグラフ_1B" localSheetId="1" hidden="1">#REF!</definedName>
    <definedName name="_346__123Graph_Bグラフ_1B" localSheetId="2" hidden="1">'[1]②-２コンビニ・大型'!#REF!</definedName>
    <definedName name="_346__123Graph_Bグラフ_1B" localSheetId="3" hidden="1">'[1]②-２コンビニ・大型'!#REF!</definedName>
    <definedName name="_346__123Graph_Bグラフ_1B" localSheetId="4" hidden="1">'[1]②-２コンビニ・大型'!#REF!</definedName>
    <definedName name="_346__123Graph_Bグラフ_1B" localSheetId="5" hidden="1">'[1]②-２コンビニ・大型'!#REF!</definedName>
    <definedName name="_346__123Graph_Bグラフ_1B" localSheetId="6" hidden="1">'[1]②-２コンビニ・大型'!#REF!</definedName>
    <definedName name="_346__123Graph_Bグラフ_1B" localSheetId="7" hidden="1">'[2]②-２コンビニ・大型'!#REF!</definedName>
    <definedName name="_346__123Graph_Bグラフ_1B" localSheetId="8" hidden="1">'[1]②-２コンビニ・大型'!#REF!</definedName>
    <definedName name="_346__123Graph_Bグラフ_1B" hidden="1">'[3]②-２コンビニ・大型'!#REF!</definedName>
    <definedName name="_347__123Graph_Aｸﾞﾗﾌ_3" localSheetId="1" hidden="1">#REF!</definedName>
    <definedName name="_347__123Graph_Aｸﾞﾗﾌ_3" hidden="1">[4]データ入力!$G$15:$G$39</definedName>
    <definedName name="_347__123Graph_Bｸﾞﾗﾌ_2" localSheetId="1" hidden="1">#REF!</definedName>
    <definedName name="_347__123Graph_Bｸﾞﾗﾌ_2" hidden="1">[4]データ入力!$F$15:$F$39</definedName>
    <definedName name="_348_____123Graph_Cｸﾞﾗﾌ_13" localSheetId="0" hidden="1">[5]C!$D$3:$D$41</definedName>
    <definedName name="_348_____123Graph_Cｸﾞﾗﾌ_13" localSheetId="9" hidden="1">[5]C!$D$3:$D$41</definedName>
    <definedName name="_348_____123Graph_Cｸﾞﾗﾌ_13" localSheetId="10" hidden="1">[6]C!$D$3:$D$41</definedName>
    <definedName name="_348_____123Graph_Cｸﾞﾗﾌ_13" localSheetId="1" hidden="1">#REF!</definedName>
    <definedName name="_348_____123Graph_Cｸﾞﾗﾌ_13" localSheetId="2" hidden="1">[5]C!$D$3:$D$41</definedName>
    <definedName name="_348_____123Graph_Cｸﾞﾗﾌ_13" localSheetId="3" hidden="1">[5]C!$D$3:$D$41</definedName>
    <definedName name="_348_____123Graph_Cｸﾞﾗﾌ_13" localSheetId="4" hidden="1">[5]C!$D$3:$D$41</definedName>
    <definedName name="_348_____123Graph_Cｸﾞﾗﾌ_13" localSheetId="5" hidden="1">[5]C!$D$3:$D$41</definedName>
    <definedName name="_348_____123Graph_Cｸﾞﾗﾌ_13" localSheetId="6" hidden="1">[5]C!$D$3:$D$41</definedName>
    <definedName name="_348_____123Graph_Cｸﾞﾗﾌ_13" localSheetId="7" hidden="1">[6]C!$D$3:$D$41</definedName>
    <definedName name="_348_____123Graph_Cｸﾞﾗﾌ_13" localSheetId="8" hidden="1">[5]C!$D$3:$D$41</definedName>
    <definedName name="_348_____123Graph_Cｸﾞﾗﾌ_13" hidden="1">[7]C!$D$3:$D$41</definedName>
    <definedName name="_348__123Graph_Aｸﾞﾗﾌ_4" localSheetId="1" hidden="1">#REF!</definedName>
    <definedName name="_348__123Graph_Aｸﾞﾗﾌ_4" hidden="1">[4]データ入力!$J$15:$J$39</definedName>
    <definedName name="_348__123Graph_Bｸﾞﾗﾌ_3" localSheetId="1" hidden="1">#REF!</definedName>
    <definedName name="_348__123Graph_Bｸﾞﾗﾌ_3" hidden="1">[4]データ入力!$H$15:$H$39</definedName>
    <definedName name="_349__123Graph_Aｸﾞﾗﾌ_5" localSheetId="1" hidden="1">#REF!</definedName>
    <definedName name="_349__123Graph_Aｸﾞﾗﾌ_5" hidden="1">[4]データ入力!$M$32:$M$39</definedName>
    <definedName name="_349__123Graph_Bｸﾞﾗﾌ_4" localSheetId="1" hidden="1">#REF!</definedName>
    <definedName name="_349__123Graph_Bｸﾞﾗﾌ_4" hidden="1">[4]データ入力!$K$15:$K$39</definedName>
    <definedName name="_35________123Graph_Cｸﾞﾗﾌ_8" localSheetId="0" hidden="1">[5]C!$D$3:$D$40</definedName>
    <definedName name="_35________123Graph_Cｸﾞﾗﾌ_8" localSheetId="9" hidden="1">[5]C!$D$3:$D$40</definedName>
    <definedName name="_35________123Graph_Cｸﾞﾗﾌ_8" localSheetId="10" hidden="1">[6]C!$D$3:$D$40</definedName>
    <definedName name="_35________123Graph_Cｸﾞﾗﾌ_8" localSheetId="1" hidden="1">#REF!</definedName>
    <definedName name="_35________123Graph_Cｸﾞﾗﾌ_8" localSheetId="2" hidden="1">[5]C!$D$3:$D$40</definedName>
    <definedName name="_35________123Graph_Cｸﾞﾗﾌ_8" localSheetId="3" hidden="1">[5]C!$D$3:$D$40</definedName>
    <definedName name="_35________123Graph_Cｸﾞﾗﾌ_8" localSheetId="4" hidden="1">[5]C!$D$3:$D$40</definedName>
    <definedName name="_35________123Graph_Cｸﾞﾗﾌ_8" localSheetId="5" hidden="1">[5]C!$D$3:$D$40</definedName>
    <definedName name="_35________123Graph_Cｸﾞﾗﾌ_8" localSheetId="6" hidden="1">[5]C!$D$3:$D$40</definedName>
    <definedName name="_35________123Graph_Cｸﾞﾗﾌ_8" localSheetId="7" hidden="1">[6]C!$D$3:$D$40</definedName>
    <definedName name="_35________123Graph_Cｸﾞﾗﾌ_8" localSheetId="8" hidden="1">[5]C!$D$3:$D$40</definedName>
    <definedName name="_35________123Graph_Cｸﾞﾗﾌ_8" hidden="1">[7]C!$D$3:$D$40</definedName>
    <definedName name="_35________123Graph_Dｸﾞﾗﾌ_5" localSheetId="0" hidden="1">[5]A!$H$42:$H$113</definedName>
    <definedName name="_35________123Graph_Dｸﾞﾗﾌ_5" localSheetId="9" hidden="1">[5]A!$H$42:$H$113</definedName>
    <definedName name="_35________123Graph_Dｸﾞﾗﾌ_5" localSheetId="10" hidden="1">[6]A!$H$42:$H$113</definedName>
    <definedName name="_35________123Graph_Dｸﾞﾗﾌ_5" localSheetId="1" hidden="1">#REF!</definedName>
    <definedName name="_35________123Graph_Dｸﾞﾗﾌ_5" localSheetId="2" hidden="1">[5]A!$H$42:$H$113</definedName>
    <definedName name="_35________123Graph_Dｸﾞﾗﾌ_5" localSheetId="3" hidden="1">[5]A!$H$42:$H$113</definedName>
    <definedName name="_35________123Graph_Dｸﾞﾗﾌ_5" localSheetId="4" hidden="1">[5]A!$H$42:$H$113</definedName>
    <definedName name="_35________123Graph_Dｸﾞﾗﾌ_5" localSheetId="5" hidden="1">[5]A!$H$42:$H$113</definedName>
    <definedName name="_35________123Graph_Dｸﾞﾗﾌ_5" localSheetId="6" hidden="1">[5]A!$H$42:$H$113</definedName>
    <definedName name="_35________123Graph_Dｸﾞﾗﾌ_5" localSheetId="7" hidden="1">[6]A!$H$42:$H$113</definedName>
    <definedName name="_35________123Graph_Dｸﾞﾗﾌ_5" localSheetId="8" hidden="1">[5]A!$H$42:$H$113</definedName>
    <definedName name="_35________123Graph_Dｸﾞﾗﾌ_5" hidden="1">[7]A!$H$42:$H$113</definedName>
    <definedName name="_35__123Graph_Bｸﾞﾗﾌ_4" localSheetId="1" hidden="1">#REF!</definedName>
    <definedName name="_35__123Graph_Bｸﾞﾗﾌ_4" hidden="1">[4]データ入力!$K$15:$K$39</definedName>
    <definedName name="_35__123Graph_Bｸﾞﾗﾌ_8" localSheetId="0" hidden="1">[5]C!$C$3:$C$40</definedName>
    <definedName name="_35__123Graph_Bｸﾞﾗﾌ_8" localSheetId="9" hidden="1">[5]C!$C$3:$C$40</definedName>
    <definedName name="_35__123Graph_Bｸﾞﾗﾌ_8" localSheetId="10" hidden="1">[6]C!$C$3:$C$40</definedName>
    <definedName name="_35__123Graph_Bｸﾞﾗﾌ_8" localSheetId="1" hidden="1">#REF!</definedName>
    <definedName name="_35__123Graph_Bｸﾞﾗﾌ_8" localSheetId="2" hidden="1">[5]C!$C$3:$C$40</definedName>
    <definedName name="_35__123Graph_Bｸﾞﾗﾌ_8" localSheetId="3" hidden="1">[5]C!$C$3:$C$40</definedName>
    <definedName name="_35__123Graph_Bｸﾞﾗﾌ_8" localSheetId="4" hidden="1">[5]C!$C$3:$C$40</definedName>
    <definedName name="_35__123Graph_Bｸﾞﾗﾌ_8" localSheetId="5" hidden="1">[5]C!$C$3:$C$40</definedName>
    <definedName name="_35__123Graph_Bｸﾞﾗﾌ_8" localSheetId="6" hidden="1">[5]C!$C$3:$C$40</definedName>
    <definedName name="_35__123Graph_Bｸﾞﾗﾌ_8" localSheetId="7" hidden="1">[6]C!$C$3:$C$40</definedName>
    <definedName name="_35__123Graph_Bｸﾞﾗﾌ_8" localSheetId="8" hidden="1">[5]C!$C$3:$C$40</definedName>
    <definedName name="_35__123Graph_Bｸﾞﾗﾌ_8" hidden="1">[7]C!$C$3:$C$40</definedName>
    <definedName name="_350_____123Graph_Cグラフ_1B" localSheetId="0" hidden="1">#REF!</definedName>
    <definedName name="_350_____123Graph_Cグラフ_1B" localSheetId="9" hidden="1">#REF!</definedName>
    <definedName name="_350_____123Graph_Cグラフ_1B" localSheetId="10" hidden="1">#REF!</definedName>
    <definedName name="_350_____123Graph_Cグラフ_1B" localSheetId="1" hidden="1">#REF!</definedName>
    <definedName name="_350_____123Graph_Cグラフ_1B" localSheetId="4" hidden="1">#REF!</definedName>
    <definedName name="_350_____123Graph_Cグラフ_1B" localSheetId="5" hidden="1">#REF!</definedName>
    <definedName name="_350_____123Graph_Cグラフ_1B" localSheetId="7" hidden="1">#REF!</definedName>
    <definedName name="_350_____123Graph_Cグラフ_1B" localSheetId="8" hidden="1">#REF!</definedName>
    <definedName name="_350_____123Graph_Cグラフ_1B" hidden="1">#REF!</definedName>
    <definedName name="_350__123Graph_Aｸﾞﾗﾌ_6" localSheetId="0" hidden="1">[5]A!$J$78:$J$113</definedName>
    <definedName name="_350__123Graph_Aｸﾞﾗﾌ_6" localSheetId="9" hidden="1">[5]A!$J$78:$J$113</definedName>
    <definedName name="_350__123Graph_Aｸﾞﾗﾌ_6" localSheetId="10" hidden="1">[6]A!$J$78:$J$113</definedName>
    <definedName name="_350__123Graph_Aｸﾞﾗﾌ_6" localSheetId="1" hidden="1">#REF!</definedName>
    <definedName name="_350__123Graph_Aｸﾞﾗﾌ_6" localSheetId="2" hidden="1">[5]A!$J$78:$J$113</definedName>
    <definedName name="_350__123Graph_Aｸﾞﾗﾌ_6" localSheetId="3" hidden="1">[5]A!$J$78:$J$113</definedName>
    <definedName name="_350__123Graph_Aｸﾞﾗﾌ_6" localSheetId="4" hidden="1">[5]A!$J$78:$J$113</definedName>
    <definedName name="_350__123Graph_Aｸﾞﾗﾌ_6" localSheetId="5" hidden="1">[5]A!$J$78:$J$113</definedName>
    <definedName name="_350__123Graph_Aｸﾞﾗﾌ_6" localSheetId="6" hidden="1">[5]A!$J$78:$J$113</definedName>
    <definedName name="_350__123Graph_Aｸﾞﾗﾌ_6" localSheetId="7" hidden="1">[6]A!$J$78:$J$113</definedName>
    <definedName name="_350__123Graph_Aｸﾞﾗﾌ_6" localSheetId="8" hidden="1">[5]A!$J$78:$J$113</definedName>
    <definedName name="_350__123Graph_Aｸﾞﾗﾌ_6" hidden="1">[7]A!$J$78:$J$113</definedName>
    <definedName name="_350__123Graph_Bｸﾞﾗﾌ_5" localSheetId="1" hidden="1">#REF!</definedName>
    <definedName name="_350__123Graph_Bｸﾞﾗﾌ_5" hidden="1">[4]データ入力!$N$32:$N$39</definedName>
    <definedName name="_351__123Graph_Aｸﾞﾗﾌ_7" localSheetId="0" hidden="1">[5]A!$L$78:$L$113</definedName>
    <definedName name="_351__123Graph_Aｸﾞﾗﾌ_7" localSheetId="9" hidden="1">[5]A!$L$78:$L$113</definedName>
    <definedName name="_351__123Graph_Aｸﾞﾗﾌ_7" localSheetId="10" hidden="1">[6]A!$L$78:$L$113</definedName>
    <definedName name="_351__123Graph_Aｸﾞﾗﾌ_7" localSheetId="1" hidden="1">#REF!</definedName>
    <definedName name="_351__123Graph_Aｸﾞﾗﾌ_7" localSheetId="2" hidden="1">[5]A!$L$78:$L$113</definedName>
    <definedName name="_351__123Graph_Aｸﾞﾗﾌ_7" localSheetId="3" hidden="1">[5]A!$L$78:$L$113</definedName>
    <definedName name="_351__123Graph_Aｸﾞﾗﾌ_7" localSheetId="4" hidden="1">[5]A!$L$78:$L$113</definedName>
    <definedName name="_351__123Graph_Aｸﾞﾗﾌ_7" localSheetId="5" hidden="1">[5]A!$L$78:$L$113</definedName>
    <definedName name="_351__123Graph_Aｸﾞﾗﾌ_7" localSheetId="6" hidden="1">[5]A!$L$78:$L$113</definedName>
    <definedName name="_351__123Graph_Aｸﾞﾗﾌ_7" localSheetId="7" hidden="1">[6]A!$L$78:$L$113</definedName>
    <definedName name="_351__123Graph_Aｸﾞﾗﾌ_7" localSheetId="8" hidden="1">[5]A!$L$78:$L$113</definedName>
    <definedName name="_351__123Graph_Aｸﾞﾗﾌ_7" hidden="1">[7]A!$L$78:$L$113</definedName>
    <definedName name="_351__123Graph_Bｸﾞﾗﾌ_6" localSheetId="0" hidden="1">[5]A!$K$78:$K$113</definedName>
    <definedName name="_351__123Graph_Bｸﾞﾗﾌ_6" localSheetId="9" hidden="1">[5]A!$K$78:$K$113</definedName>
    <definedName name="_351__123Graph_Bｸﾞﾗﾌ_6" localSheetId="10" hidden="1">[6]A!$K$78:$K$113</definedName>
    <definedName name="_351__123Graph_Bｸﾞﾗﾌ_6" localSheetId="1" hidden="1">#REF!</definedName>
    <definedName name="_351__123Graph_Bｸﾞﾗﾌ_6" localSheetId="2" hidden="1">[5]A!$K$78:$K$113</definedName>
    <definedName name="_351__123Graph_Bｸﾞﾗﾌ_6" localSheetId="3" hidden="1">[5]A!$K$78:$K$113</definedName>
    <definedName name="_351__123Graph_Bｸﾞﾗﾌ_6" localSheetId="4" hidden="1">[5]A!$K$78:$K$113</definedName>
    <definedName name="_351__123Graph_Bｸﾞﾗﾌ_6" localSheetId="5" hidden="1">[5]A!$K$78:$K$113</definedName>
    <definedName name="_351__123Graph_Bｸﾞﾗﾌ_6" localSheetId="6" hidden="1">[5]A!$K$78:$K$113</definedName>
    <definedName name="_351__123Graph_Bｸﾞﾗﾌ_6" localSheetId="7" hidden="1">[6]A!$K$78:$K$113</definedName>
    <definedName name="_351__123Graph_Bｸﾞﾗﾌ_6" localSheetId="8" hidden="1">[5]A!$K$78:$K$113</definedName>
    <definedName name="_351__123Graph_Bｸﾞﾗﾌ_6" hidden="1">[7]A!$K$78:$K$113</definedName>
    <definedName name="_352_____123Graph_Cｸﾞﾗﾌ_2" localSheetId="0" hidden="1">[5]A!$C$78:$C$113</definedName>
    <definedName name="_352_____123Graph_Cｸﾞﾗﾌ_2" localSheetId="9" hidden="1">[5]A!$C$78:$C$113</definedName>
    <definedName name="_352_____123Graph_Cｸﾞﾗﾌ_2" localSheetId="10" hidden="1">[6]A!$C$78:$C$113</definedName>
    <definedName name="_352_____123Graph_Cｸﾞﾗﾌ_2" localSheetId="1" hidden="1">#REF!</definedName>
    <definedName name="_352_____123Graph_Cｸﾞﾗﾌ_2" localSheetId="2" hidden="1">[5]A!$C$78:$C$113</definedName>
    <definedName name="_352_____123Graph_Cｸﾞﾗﾌ_2" localSheetId="3" hidden="1">[5]A!$C$78:$C$113</definedName>
    <definedName name="_352_____123Graph_Cｸﾞﾗﾌ_2" localSheetId="4" hidden="1">[5]A!$C$78:$C$113</definedName>
    <definedName name="_352_____123Graph_Cｸﾞﾗﾌ_2" localSheetId="5" hidden="1">[5]A!$C$78:$C$113</definedName>
    <definedName name="_352_____123Graph_Cｸﾞﾗﾌ_2" localSheetId="6" hidden="1">[5]A!$C$78:$C$113</definedName>
    <definedName name="_352_____123Graph_Cｸﾞﾗﾌ_2" localSheetId="7" hidden="1">[6]A!$C$78:$C$113</definedName>
    <definedName name="_352_____123Graph_Cｸﾞﾗﾌ_2" localSheetId="8" hidden="1">[5]A!$C$78:$C$113</definedName>
    <definedName name="_352_____123Graph_Cｸﾞﾗﾌ_2" hidden="1">[7]A!$C$78:$C$113</definedName>
    <definedName name="_352__123Graph_Aｸﾞﾗﾌ_8" localSheetId="0" hidden="1">[5]C!$B$3:$B$40</definedName>
    <definedName name="_352__123Graph_Aｸﾞﾗﾌ_8" localSheetId="9" hidden="1">[5]C!$B$3:$B$40</definedName>
    <definedName name="_352__123Graph_Aｸﾞﾗﾌ_8" localSheetId="10" hidden="1">[6]C!$B$3:$B$40</definedName>
    <definedName name="_352__123Graph_Aｸﾞﾗﾌ_8" localSheetId="1" hidden="1">#REF!</definedName>
    <definedName name="_352__123Graph_Aｸﾞﾗﾌ_8" localSheetId="2" hidden="1">[5]C!$B$3:$B$40</definedName>
    <definedName name="_352__123Graph_Aｸﾞﾗﾌ_8" localSheetId="3" hidden="1">[5]C!$B$3:$B$40</definedName>
    <definedName name="_352__123Graph_Aｸﾞﾗﾌ_8" localSheetId="4" hidden="1">[5]C!$B$3:$B$40</definedName>
    <definedName name="_352__123Graph_Aｸﾞﾗﾌ_8" localSheetId="5" hidden="1">[5]C!$B$3:$B$40</definedName>
    <definedName name="_352__123Graph_Aｸﾞﾗﾌ_8" localSheetId="6" hidden="1">[5]C!$B$3:$B$40</definedName>
    <definedName name="_352__123Graph_Aｸﾞﾗﾌ_8" localSheetId="7" hidden="1">[6]C!$B$3:$B$40</definedName>
    <definedName name="_352__123Graph_Aｸﾞﾗﾌ_8" localSheetId="8" hidden="1">[5]C!$B$3:$B$40</definedName>
    <definedName name="_352__123Graph_Aｸﾞﾗﾌ_8" hidden="1">[7]C!$B$3:$B$40</definedName>
    <definedName name="_352__123Graph_Bｸﾞﾗﾌ_7" localSheetId="0" hidden="1">[5]A!$N$78:$N$113</definedName>
    <definedName name="_352__123Graph_Bｸﾞﾗﾌ_7" localSheetId="9" hidden="1">[5]A!$N$78:$N$113</definedName>
    <definedName name="_352__123Graph_Bｸﾞﾗﾌ_7" localSheetId="10" hidden="1">[6]A!$N$78:$N$113</definedName>
    <definedName name="_352__123Graph_Bｸﾞﾗﾌ_7" localSheetId="1" hidden="1">#REF!</definedName>
    <definedName name="_352__123Graph_Bｸﾞﾗﾌ_7" localSheetId="2" hidden="1">[5]A!$N$78:$N$113</definedName>
    <definedName name="_352__123Graph_Bｸﾞﾗﾌ_7" localSheetId="3" hidden="1">[5]A!$N$78:$N$113</definedName>
    <definedName name="_352__123Graph_Bｸﾞﾗﾌ_7" localSheetId="4" hidden="1">[5]A!$N$78:$N$113</definedName>
    <definedName name="_352__123Graph_Bｸﾞﾗﾌ_7" localSheetId="5" hidden="1">[5]A!$N$78:$N$113</definedName>
    <definedName name="_352__123Graph_Bｸﾞﾗﾌ_7" localSheetId="6" hidden="1">[5]A!$N$78:$N$113</definedName>
    <definedName name="_352__123Graph_Bｸﾞﾗﾌ_7" localSheetId="7" hidden="1">[6]A!$N$78:$N$113</definedName>
    <definedName name="_352__123Graph_Bｸﾞﾗﾌ_7" localSheetId="8" hidden="1">[5]A!$N$78:$N$113</definedName>
    <definedName name="_352__123Graph_Bｸﾞﾗﾌ_7" hidden="1">[7]A!$N$78:$N$113</definedName>
    <definedName name="_353_____123Graph_Cｸﾞﾗﾌ_3" localSheetId="1" hidden="1">#REF!</definedName>
    <definedName name="_353_____123Graph_Cｸﾞﾗﾌ_3" hidden="1">[4]データ入力!$I$15:$I$39</definedName>
    <definedName name="_353__123Graph_Aｸﾞﾗﾌ_9" localSheetId="0" hidden="1">[5]B!$C$4:$C$49</definedName>
    <definedName name="_353__123Graph_Aｸﾞﾗﾌ_9" localSheetId="9" hidden="1">[5]B!$C$4:$C$49</definedName>
    <definedName name="_353__123Graph_Aｸﾞﾗﾌ_9" localSheetId="10" hidden="1">[6]B!$C$4:$C$49</definedName>
    <definedName name="_353__123Graph_Aｸﾞﾗﾌ_9" localSheetId="1" hidden="1">#REF!</definedName>
    <definedName name="_353__123Graph_Aｸﾞﾗﾌ_9" localSheetId="2" hidden="1">[5]B!$C$4:$C$49</definedName>
    <definedName name="_353__123Graph_Aｸﾞﾗﾌ_9" localSheetId="3" hidden="1">[5]B!$C$4:$C$49</definedName>
    <definedName name="_353__123Graph_Aｸﾞﾗﾌ_9" localSheetId="4" hidden="1">[5]B!$C$4:$C$49</definedName>
    <definedName name="_353__123Graph_Aｸﾞﾗﾌ_9" localSheetId="5" hidden="1">[5]B!$C$4:$C$49</definedName>
    <definedName name="_353__123Graph_Aｸﾞﾗﾌ_9" localSheetId="6" hidden="1">[5]B!$C$4:$C$49</definedName>
    <definedName name="_353__123Graph_Aｸﾞﾗﾌ_9" localSheetId="7" hidden="1">[6]B!$C$4:$C$49</definedName>
    <definedName name="_353__123Graph_Aｸﾞﾗﾌ_9" localSheetId="8" hidden="1">[5]B!$C$4:$C$49</definedName>
    <definedName name="_353__123Graph_Aｸﾞﾗﾌ_9" hidden="1">[7]B!$C$4:$C$49</definedName>
    <definedName name="_353__123Graph_Bｸﾞﾗﾌ_8" localSheetId="0" hidden="1">[5]C!$C$3:$C$40</definedName>
    <definedName name="_353__123Graph_Bｸﾞﾗﾌ_8" localSheetId="9" hidden="1">[5]C!$C$3:$C$40</definedName>
    <definedName name="_353__123Graph_Bｸﾞﾗﾌ_8" localSheetId="10" hidden="1">[6]C!$C$3:$C$40</definedName>
    <definedName name="_353__123Graph_Bｸﾞﾗﾌ_8" localSheetId="1" hidden="1">#REF!</definedName>
    <definedName name="_353__123Graph_Bｸﾞﾗﾌ_8" localSheetId="2" hidden="1">[5]C!$C$3:$C$40</definedName>
    <definedName name="_353__123Graph_Bｸﾞﾗﾌ_8" localSheetId="3" hidden="1">[5]C!$C$3:$C$40</definedName>
    <definedName name="_353__123Graph_Bｸﾞﾗﾌ_8" localSheetId="4" hidden="1">[5]C!$C$3:$C$40</definedName>
    <definedName name="_353__123Graph_Bｸﾞﾗﾌ_8" localSheetId="5" hidden="1">[5]C!$C$3:$C$40</definedName>
    <definedName name="_353__123Graph_Bｸﾞﾗﾌ_8" localSheetId="6" hidden="1">[5]C!$C$3:$C$40</definedName>
    <definedName name="_353__123Graph_Bｸﾞﾗﾌ_8" localSheetId="7" hidden="1">[6]C!$C$3:$C$40</definedName>
    <definedName name="_353__123Graph_Bｸﾞﾗﾌ_8" localSheetId="8" hidden="1">[5]C!$C$3:$C$40</definedName>
    <definedName name="_353__123Graph_Bｸﾞﾗﾌ_8" hidden="1">[7]C!$C$3:$C$40</definedName>
    <definedName name="_354_____123Graph_Cｸﾞﾗﾌ_4" localSheetId="1" hidden="1">#REF!</definedName>
    <definedName name="_354_____123Graph_Cｸﾞﾗﾌ_4" hidden="1">[4]データ入力!$L$15:$L$39</definedName>
    <definedName name="_354__123Graph_Bｸﾞﾗﾌ_1" localSheetId="1" hidden="1">#REF!</definedName>
    <definedName name="_354__123Graph_Bｸﾞﾗﾌ_1" hidden="1">[4]データ入力!$D$15:$D$39</definedName>
    <definedName name="_354__123Graph_Bｸﾞﾗﾌ_9" localSheetId="0" hidden="1">[5]B!$B$4:$B$49</definedName>
    <definedName name="_354__123Graph_Bｸﾞﾗﾌ_9" localSheetId="9" hidden="1">[5]B!$B$4:$B$49</definedName>
    <definedName name="_354__123Graph_Bｸﾞﾗﾌ_9" localSheetId="10" hidden="1">[6]B!$B$4:$B$49</definedName>
    <definedName name="_354__123Graph_Bｸﾞﾗﾌ_9" localSheetId="1" hidden="1">#REF!</definedName>
    <definedName name="_354__123Graph_Bｸﾞﾗﾌ_9" localSheetId="2" hidden="1">[5]B!$B$4:$B$49</definedName>
    <definedName name="_354__123Graph_Bｸﾞﾗﾌ_9" localSheetId="3" hidden="1">[5]B!$B$4:$B$49</definedName>
    <definedName name="_354__123Graph_Bｸﾞﾗﾌ_9" localSheetId="4" hidden="1">[5]B!$B$4:$B$49</definedName>
    <definedName name="_354__123Graph_Bｸﾞﾗﾌ_9" localSheetId="5" hidden="1">[5]B!$B$4:$B$49</definedName>
    <definedName name="_354__123Graph_Bｸﾞﾗﾌ_9" localSheetId="6" hidden="1">[5]B!$B$4:$B$49</definedName>
    <definedName name="_354__123Graph_Bｸﾞﾗﾌ_9" localSheetId="7" hidden="1">[6]B!$B$4:$B$49</definedName>
    <definedName name="_354__123Graph_Bｸﾞﾗﾌ_9" localSheetId="8" hidden="1">[5]B!$B$4:$B$49</definedName>
    <definedName name="_354__123Graph_Bｸﾞﾗﾌ_9" hidden="1">[7]B!$B$4:$B$49</definedName>
    <definedName name="_355_____123Graph_Cｸﾞﾗﾌ_5" localSheetId="1" hidden="1">#REF!</definedName>
    <definedName name="_355_____123Graph_Cｸﾞﾗﾌ_5" hidden="1">[4]データ入力!$O$32:$O$39</definedName>
    <definedName name="_355__123Graph_Bｸﾞﾗﾌ_10" localSheetId="0" hidden="1">[5]B!$F$4:$F$49</definedName>
    <definedName name="_355__123Graph_Bｸﾞﾗﾌ_10" localSheetId="9" hidden="1">[5]B!$F$4:$F$49</definedName>
    <definedName name="_355__123Graph_Bｸﾞﾗﾌ_10" localSheetId="10" hidden="1">[6]B!$F$4:$F$49</definedName>
    <definedName name="_355__123Graph_Bｸﾞﾗﾌ_10" localSheetId="1" hidden="1">#REF!</definedName>
    <definedName name="_355__123Graph_Bｸﾞﾗﾌ_10" localSheetId="2" hidden="1">[5]B!$F$4:$F$49</definedName>
    <definedName name="_355__123Graph_Bｸﾞﾗﾌ_10" localSheetId="3" hidden="1">[5]B!$F$4:$F$49</definedName>
    <definedName name="_355__123Graph_Bｸﾞﾗﾌ_10" localSheetId="4" hidden="1">[5]B!$F$4:$F$49</definedName>
    <definedName name="_355__123Graph_Bｸﾞﾗﾌ_10" localSheetId="5" hidden="1">[5]B!$F$4:$F$49</definedName>
    <definedName name="_355__123Graph_Bｸﾞﾗﾌ_10" localSheetId="6" hidden="1">[5]B!$F$4:$F$49</definedName>
    <definedName name="_355__123Graph_Bｸﾞﾗﾌ_10" localSheetId="7" hidden="1">[6]B!$F$4:$F$49</definedName>
    <definedName name="_355__123Graph_Bｸﾞﾗﾌ_10" localSheetId="8" hidden="1">[5]B!$F$4:$F$49</definedName>
    <definedName name="_355__123Graph_Bｸﾞﾗﾌ_10" hidden="1">[7]B!$F$4:$F$49</definedName>
    <definedName name="_355__123Graph_Cｸﾞﾗﾌ_13" localSheetId="0" hidden="1">[5]C!$D$3:$D$41</definedName>
    <definedName name="_355__123Graph_Cｸﾞﾗﾌ_13" localSheetId="9" hidden="1">[5]C!$D$3:$D$41</definedName>
    <definedName name="_355__123Graph_Cｸﾞﾗﾌ_13" localSheetId="10" hidden="1">[6]C!$D$3:$D$41</definedName>
    <definedName name="_355__123Graph_Cｸﾞﾗﾌ_13" localSheetId="1" hidden="1">#REF!</definedName>
    <definedName name="_355__123Graph_Cｸﾞﾗﾌ_13" localSheetId="2" hidden="1">[5]C!$D$3:$D$41</definedName>
    <definedName name="_355__123Graph_Cｸﾞﾗﾌ_13" localSheetId="3" hidden="1">[5]C!$D$3:$D$41</definedName>
    <definedName name="_355__123Graph_Cｸﾞﾗﾌ_13" localSheetId="4" hidden="1">[5]C!$D$3:$D$41</definedName>
    <definedName name="_355__123Graph_Cｸﾞﾗﾌ_13" localSheetId="5" hidden="1">[5]C!$D$3:$D$41</definedName>
    <definedName name="_355__123Graph_Cｸﾞﾗﾌ_13" localSheetId="6" hidden="1">[5]C!$D$3:$D$41</definedName>
    <definedName name="_355__123Graph_Cｸﾞﾗﾌ_13" localSheetId="7" hidden="1">[6]C!$D$3:$D$41</definedName>
    <definedName name="_355__123Graph_Cｸﾞﾗﾌ_13" localSheetId="8" hidden="1">[5]C!$D$3:$D$41</definedName>
    <definedName name="_355__123Graph_Cｸﾞﾗﾌ_13" hidden="1">[7]C!$D$3:$D$41</definedName>
    <definedName name="_356__123Graph_Bｸﾞﾗﾌ_13" localSheetId="0" hidden="1">[5]C!$C$3:$C$41</definedName>
    <definedName name="_356__123Graph_Bｸﾞﾗﾌ_13" localSheetId="9" hidden="1">[5]C!$C$3:$C$41</definedName>
    <definedName name="_356__123Graph_Bｸﾞﾗﾌ_13" localSheetId="10" hidden="1">[6]C!$C$3:$C$41</definedName>
    <definedName name="_356__123Graph_Bｸﾞﾗﾌ_13" localSheetId="1" hidden="1">#REF!</definedName>
    <definedName name="_356__123Graph_Bｸﾞﾗﾌ_13" localSheetId="2" hidden="1">[5]C!$C$3:$C$41</definedName>
    <definedName name="_356__123Graph_Bｸﾞﾗﾌ_13" localSheetId="3" hidden="1">[5]C!$C$3:$C$41</definedName>
    <definedName name="_356__123Graph_Bｸﾞﾗﾌ_13" localSheetId="4" hidden="1">[5]C!$C$3:$C$41</definedName>
    <definedName name="_356__123Graph_Bｸﾞﾗﾌ_13" localSheetId="5" hidden="1">[5]C!$C$3:$C$41</definedName>
    <definedName name="_356__123Graph_Bｸﾞﾗﾌ_13" localSheetId="6" hidden="1">[5]C!$C$3:$C$41</definedName>
    <definedName name="_356__123Graph_Bｸﾞﾗﾌ_13" localSheetId="7" hidden="1">[6]C!$C$3:$C$41</definedName>
    <definedName name="_356__123Graph_Bｸﾞﾗﾌ_13" localSheetId="8" hidden="1">[5]C!$C$3:$C$41</definedName>
    <definedName name="_356__123Graph_Bｸﾞﾗﾌ_13" hidden="1">[7]C!$C$3:$C$41</definedName>
    <definedName name="_356__123Graph_Cグラフ_1B" localSheetId="0" hidden="1">#REF!</definedName>
    <definedName name="_356__123Graph_Cグラフ_1B" localSheetId="9" hidden="1">#REF!</definedName>
    <definedName name="_356__123Graph_Cグラフ_1B" localSheetId="10" hidden="1">#REF!</definedName>
    <definedName name="_356__123Graph_Cグラフ_1B" localSheetId="1" hidden="1">#REF!</definedName>
    <definedName name="_356__123Graph_Cグラフ_1B" localSheetId="4" hidden="1">#REF!</definedName>
    <definedName name="_356__123Graph_Cグラフ_1B" localSheetId="5" hidden="1">#REF!</definedName>
    <definedName name="_356__123Graph_Cグラフ_1B" localSheetId="7" hidden="1">#REF!</definedName>
    <definedName name="_356__123Graph_Cグラフ_1B" localSheetId="8" hidden="1">#REF!</definedName>
    <definedName name="_356__123Graph_Cグラフ_1B" hidden="1">#REF!</definedName>
    <definedName name="_357_____123Graph_Cｸﾞﾗﾌ_7" localSheetId="0" hidden="1">[5]A!$O$78:$O$113</definedName>
    <definedName name="_357_____123Graph_Cｸﾞﾗﾌ_7" localSheetId="9" hidden="1">[5]A!$O$78:$O$113</definedName>
    <definedName name="_357_____123Graph_Cｸﾞﾗﾌ_7" localSheetId="10" hidden="1">[6]A!$O$78:$O$113</definedName>
    <definedName name="_357_____123Graph_Cｸﾞﾗﾌ_7" localSheetId="1" hidden="1">#REF!</definedName>
    <definedName name="_357_____123Graph_Cｸﾞﾗﾌ_7" localSheetId="2" hidden="1">[5]A!$O$78:$O$113</definedName>
    <definedName name="_357_____123Graph_Cｸﾞﾗﾌ_7" localSheetId="3" hidden="1">[5]A!$O$78:$O$113</definedName>
    <definedName name="_357_____123Graph_Cｸﾞﾗﾌ_7" localSheetId="4" hidden="1">[5]A!$O$78:$O$113</definedName>
    <definedName name="_357_____123Graph_Cｸﾞﾗﾌ_7" localSheetId="5" hidden="1">[5]A!$O$78:$O$113</definedName>
    <definedName name="_357_____123Graph_Cｸﾞﾗﾌ_7" localSheetId="6" hidden="1">[5]A!$O$78:$O$113</definedName>
    <definedName name="_357_____123Graph_Cｸﾞﾗﾌ_7" localSheetId="7" hidden="1">[6]A!$O$78:$O$113</definedName>
    <definedName name="_357_____123Graph_Cｸﾞﾗﾌ_7" localSheetId="8" hidden="1">[5]A!$O$78:$O$113</definedName>
    <definedName name="_357_____123Graph_Cｸﾞﾗﾌ_7" hidden="1">[7]A!$O$78:$O$113</definedName>
    <definedName name="_357__123Graph_Bｸﾞﾗﾌ_14" localSheetId="0" hidden="1">[5]E!$G$3:$G$42</definedName>
    <definedName name="_357__123Graph_Bｸﾞﾗﾌ_14" localSheetId="9" hidden="1">[5]E!$G$3:$G$42</definedName>
    <definedName name="_357__123Graph_Bｸﾞﾗﾌ_14" localSheetId="10" hidden="1">[6]E!$G$3:$G$42</definedName>
    <definedName name="_357__123Graph_Bｸﾞﾗﾌ_14" localSheetId="1" hidden="1">#REF!</definedName>
    <definedName name="_357__123Graph_Bｸﾞﾗﾌ_14" localSheetId="2" hidden="1">[5]E!$G$3:$G$42</definedName>
    <definedName name="_357__123Graph_Bｸﾞﾗﾌ_14" localSheetId="3" hidden="1">[5]E!$G$3:$G$42</definedName>
    <definedName name="_357__123Graph_Bｸﾞﾗﾌ_14" localSheetId="4" hidden="1">[5]E!$G$3:$G$42</definedName>
    <definedName name="_357__123Graph_Bｸﾞﾗﾌ_14" localSheetId="5" hidden="1">[5]E!$G$3:$G$42</definedName>
    <definedName name="_357__123Graph_Bｸﾞﾗﾌ_14" localSheetId="6" hidden="1">[5]E!$G$3:$G$42</definedName>
    <definedName name="_357__123Graph_Bｸﾞﾗﾌ_14" localSheetId="7" hidden="1">[6]E!$G$3:$G$42</definedName>
    <definedName name="_357__123Graph_Bｸﾞﾗﾌ_14" localSheetId="8" hidden="1">[5]E!$G$3:$G$42</definedName>
    <definedName name="_357__123Graph_Bｸﾞﾗﾌ_14" hidden="1">[7]E!$G$3:$G$42</definedName>
    <definedName name="_357__123Graph_Cｸﾞﾗﾌ_2" localSheetId="0" hidden="1">[5]A!$C$78:$C$113</definedName>
    <definedName name="_357__123Graph_Cｸﾞﾗﾌ_2" localSheetId="9" hidden="1">[5]A!$C$78:$C$113</definedName>
    <definedName name="_357__123Graph_Cｸﾞﾗﾌ_2" localSheetId="10" hidden="1">[6]A!$C$78:$C$113</definedName>
    <definedName name="_357__123Graph_Cｸﾞﾗﾌ_2" localSheetId="1" hidden="1">#REF!</definedName>
    <definedName name="_357__123Graph_Cｸﾞﾗﾌ_2" localSheetId="2" hidden="1">[5]A!$C$78:$C$113</definedName>
    <definedName name="_357__123Graph_Cｸﾞﾗﾌ_2" localSheetId="3" hidden="1">[5]A!$C$78:$C$113</definedName>
    <definedName name="_357__123Graph_Cｸﾞﾗﾌ_2" localSheetId="4" hidden="1">[5]A!$C$78:$C$113</definedName>
    <definedName name="_357__123Graph_Cｸﾞﾗﾌ_2" localSheetId="5" hidden="1">[5]A!$C$78:$C$113</definedName>
    <definedName name="_357__123Graph_Cｸﾞﾗﾌ_2" localSheetId="6" hidden="1">[5]A!$C$78:$C$113</definedName>
    <definedName name="_357__123Graph_Cｸﾞﾗﾌ_2" localSheetId="7" hidden="1">[6]A!$C$78:$C$113</definedName>
    <definedName name="_357__123Graph_Cｸﾞﾗﾌ_2" localSheetId="8" hidden="1">[5]A!$C$78:$C$113</definedName>
    <definedName name="_357__123Graph_Cｸﾞﾗﾌ_2" hidden="1">[7]A!$C$78:$C$113</definedName>
    <definedName name="_358__123Graph_Bｸﾞﾗﾌ_15" localSheetId="0" hidden="1">[5]E!$W$4:$W$41</definedName>
    <definedName name="_358__123Graph_Bｸﾞﾗﾌ_15" localSheetId="9" hidden="1">[5]E!$W$4:$W$41</definedName>
    <definedName name="_358__123Graph_Bｸﾞﾗﾌ_15" localSheetId="10" hidden="1">[6]E!$W$4:$W$41</definedName>
    <definedName name="_358__123Graph_Bｸﾞﾗﾌ_15" localSheetId="1" hidden="1">#REF!</definedName>
    <definedName name="_358__123Graph_Bｸﾞﾗﾌ_15" localSheetId="2" hidden="1">[5]E!$W$4:$W$41</definedName>
    <definedName name="_358__123Graph_Bｸﾞﾗﾌ_15" localSheetId="3" hidden="1">[5]E!$W$4:$W$41</definedName>
    <definedName name="_358__123Graph_Bｸﾞﾗﾌ_15" localSheetId="4" hidden="1">[5]E!$W$4:$W$41</definedName>
    <definedName name="_358__123Graph_Bｸﾞﾗﾌ_15" localSheetId="5" hidden="1">[5]E!$W$4:$W$41</definedName>
    <definedName name="_358__123Graph_Bｸﾞﾗﾌ_15" localSheetId="6" hidden="1">[5]E!$W$4:$W$41</definedName>
    <definedName name="_358__123Graph_Bｸﾞﾗﾌ_15" localSheetId="7" hidden="1">[6]E!$W$4:$W$41</definedName>
    <definedName name="_358__123Graph_Bｸﾞﾗﾌ_15" localSheetId="8" hidden="1">[5]E!$W$4:$W$41</definedName>
    <definedName name="_358__123Graph_Bｸﾞﾗﾌ_15" hidden="1">[7]E!$W$4:$W$41</definedName>
    <definedName name="_358__123Graph_Cｸﾞﾗﾌ_3" localSheetId="1" hidden="1">#REF!</definedName>
    <definedName name="_358__123Graph_Cｸﾞﾗﾌ_3" hidden="1">[4]データ入力!$I$15:$I$39</definedName>
    <definedName name="_359_____123Graph_Cｸﾞﾗﾌ_8" localSheetId="0" hidden="1">[5]C!$D$3:$D$40</definedName>
    <definedName name="_359_____123Graph_Cｸﾞﾗﾌ_8" localSheetId="9" hidden="1">[5]C!$D$3:$D$40</definedName>
    <definedName name="_359_____123Graph_Cｸﾞﾗﾌ_8" localSheetId="10" hidden="1">[6]C!$D$3:$D$40</definedName>
    <definedName name="_359_____123Graph_Cｸﾞﾗﾌ_8" localSheetId="1" hidden="1">#REF!</definedName>
    <definedName name="_359_____123Graph_Cｸﾞﾗﾌ_8" localSheetId="2" hidden="1">[5]C!$D$3:$D$40</definedName>
    <definedName name="_359_____123Graph_Cｸﾞﾗﾌ_8" localSheetId="3" hidden="1">[5]C!$D$3:$D$40</definedName>
    <definedName name="_359_____123Graph_Cｸﾞﾗﾌ_8" localSheetId="4" hidden="1">[5]C!$D$3:$D$40</definedName>
    <definedName name="_359_____123Graph_Cｸﾞﾗﾌ_8" localSheetId="5" hidden="1">[5]C!$D$3:$D$40</definedName>
    <definedName name="_359_____123Graph_Cｸﾞﾗﾌ_8" localSheetId="6" hidden="1">[5]C!$D$3:$D$40</definedName>
    <definedName name="_359_____123Graph_Cｸﾞﾗﾌ_8" localSheetId="7" hidden="1">[6]C!$D$3:$D$40</definedName>
    <definedName name="_359_____123Graph_Cｸﾞﾗﾌ_8" localSheetId="8" hidden="1">[5]C!$D$3:$D$40</definedName>
    <definedName name="_359_____123Graph_Cｸﾞﾗﾌ_8" hidden="1">[7]C!$D$3:$D$40</definedName>
    <definedName name="_359__123Graph_Bｸﾞﾗﾌ_16" localSheetId="0" hidden="1">[5]E!$Y$24:$Y$41</definedName>
    <definedName name="_359__123Graph_Bｸﾞﾗﾌ_16" localSheetId="9" hidden="1">[5]E!$Y$24:$Y$41</definedName>
    <definedName name="_359__123Graph_Bｸﾞﾗﾌ_16" localSheetId="10" hidden="1">[6]E!$Y$24:$Y$41</definedName>
    <definedName name="_359__123Graph_Bｸﾞﾗﾌ_16" localSheetId="1" hidden="1">#REF!</definedName>
    <definedName name="_359__123Graph_Bｸﾞﾗﾌ_16" localSheetId="2" hidden="1">[5]E!$Y$24:$Y$41</definedName>
    <definedName name="_359__123Graph_Bｸﾞﾗﾌ_16" localSheetId="3" hidden="1">[5]E!$Y$24:$Y$41</definedName>
    <definedName name="_359__123Graph_Bｸﾞﾗﾌ_16" localSheetId="4" hidden="1">[5]E!$Y$24:$Y$41</definedName>
    <definedName name="_359__123Graph_Bｸﾞﾗﾌ_16" localSheetId="5" hidden="1">[5]E!$Y$24:$Y$41</definedName>
    <definedName name="_359__123Graph_Bｸﾞﾗﾌ_16" localSheetId="6" hidden="1">[5]E!$Y$24:$Y$41</definedName>
    <definedName name="_359__123Graph_Bｸﾞﾗﾌ_16" localSheetId="7" hidden="1">[6]E!$Y$24:$Y$41</definedName>
    <definedName name="_359__123Graph_Bｸﾞﾗﾌ_16" localSheetId="8" hidden="1">[5]E!$Y$24:$Y$41</definedName>
    <definedName name="_359__123Graph_Bｸﾞﾗﾌ_16" hidden="1">[7]E!$Y$24:$Y$41</definedName>
    <definedName name="_359__123Graph_Cｸﾞﾗﾌ_4" localSheetId="1" hidden="1">#REF!</definedName>
    <definedName name="_359__123Graph_Cｸﾞﾗﾌ_4" hidden="1">[4]データ入力!$L$15:$L$39</definedName>
    <definedName name="_36________123Graph_Aｸﾞﾗﾌ_9" localSheetId="0" hidden="1">[5]B!$C$4:$C$49</definedName>
    <definedName name="_36________123Graph_Aｸﾞﾗﾌ_9" localSheetId="9" hidden="1">[5]B!$C$4:$C$49</definedName>
    <definedName name="_36________123Graph_Aｸﾞﾗﾌ_9" localSheetId="10" hidden="1">[6]B!$C$4:$C$49</definedName>
    <definedName name="_36________123Graph_Aｸﾞﾗﾌ_9" localSheetId="1" hidden="1">#REF!</definedName>
    <definedName name="_36________123Graph_Aｸﾞﾗﾌ_9" localSheetId="2" hidden="1">[5]B!$C$4:$C$49</definedName>
    <definedName name="_36________123Graph_Aｸﾞﾗﾌ_9" localSheetId="3" hidden="1">[5]B!$C$4:$C$49</definedName>
    <definedName name="_36________123Graph_Aｸﾞﾗﾌ_9" localSheetId="4" hidden="1">[5]B!$C$4:$C$49</definedName>
    <definedName name="_36________123Graph_Aｸﾞﾗﾌ_9" localSheetId="5" hidden="1">[5]B!$C$4:$C$49</definedName>
    <definedName name="_36________123Graph_Aｸﾞﾗﾌ_9" localSheetId="6" hidden="1">[5]B!$C$4:$C$49</definedName>
    <definedName name="_36________123Graph_Aｸﾞﾗﾌ_9" localSheetId="7" hidden="1">[6]B!$C$4:$C$49</definedName>
    <definedName name="_36________123Graph_Aｸﾞﾗﾌ_9" localSheetId="8" hidden="1">[5]B!$C$4:$C$49</definedName>
    <definedName name="_36________123Graph_Aｸﾞﾗﾌ_9" hidden="1">[7]B!$C$4:$C$49</definedName>
    <definedName name="_36________123Graph_Dグラフ_1B" localSheetId="0" hidden="1">#REF!</definedName>
    <definedName name="_36________123Graph_Dグラフ_1B" localSheetId="9" hidden="1">#REF!</definedName>
    <definedName name="_36________123Graph_Dグラフ_1B" localSheetId="10" hidden="1">#REF!</definedName>
    <definedName name="_36________123Graph_Dグラフ_1B" localSheetId="1" hidden="1">#REF!</definedName>
    <definedName name="_36________123Graph_Dグラフ_1B" localSheetId="4" hidden="1">#REF!</definedName>
    <definedName name="_36________123Graph_Dグラフ_1B" localSheetId="5" hidden="1">#REF!</definedName>
    <definedName name="_36________123Graph_Dグラフ_1B" localSheetId="7" hidden="1">#REF!</definedName>
    <definedName name="_36________123Graph_Dグラフ_1B" localSheetId="8" hidden="1">#REF!</definedName>
    <definedName name="_36________123Graph_Dグラフ_1B" hidden="1">#REF!</definedName>
    <definedName name="_36________123Graph_Eｸﾞﾗﾌ_4" localSheetId="0" hidden="1">[5]A!$E$42:$E$112</definedName>
    <definedName name="_36________123Graph_Eｸﾞﾗﾌ_4" localSheetId="9" hidden="1">[5]A!$E$42:$E$112</definedName>
    <definedName name="_36________123Graph_Eｸﾞﾗﾌ_4" localSheetId="10" hidden="1">[6]A!$E$42:$E$112</definedName>
    <definedName name="_36________123Graph_Eｸﾞﾗﾌ_4" localSheetId="1" hidden="1">#REF!</definedName>
    <definedName name="_36________123Graph_Eｸﾞﾗﾌ_4" localSheetId="2" hidden="1">[5]A!$E$42:$E$112</definedName>
    <definedName name="_36________123Graph_Eｸﾞﾗﾌ_4" localSheetId="3" hidden="1">[5]A!$E$42:$E$112</definedName>
    <definedName name="_36________123Graph_Eｸﾞﾗﾌ_4" localSheetId="4" hidden="1">[5]A!$E$42:$E$112</definedName>
    <definedName name="_36________123Graph_Eｸﾞﾗﾌ_4" localSheetId="5" hidden="1">[5]A!$E$42:$E$112</definedName>
    <definedName name="_36________123Graph_Eｸﾞﾗﾌ_4" localSheetId="6" hidden="1">[5]A!$E$42:$E$112</definedName>
    <definedName name="_36________123Graph_Eｸﾞﾗﾌ_4" localSheetId="7" hidden="1">[6]A!$E$42:$E$112</definedName>
    <definedName name="_36________123Graph_Eｸﾞﾗﾌ_4" localSheetId="8" hidden="1">[5]A!$E$42:$E$112</definedName>
    <definedName name="_36________123Graph_Eｸﾞﾗﾌ_4" hidden="1">[7]A!$E$42:$E$112</definedName>
    <definedName name="_36__123Graph_Bｸﾞﾗﾌ_5" localSheetId="1" hidden="1">#REF!</definedName>
    <definedName name="_36__123Graph_Bｸﾞﾗﾌ_5" hidden="1">[4]データ入力!$N$32:$N$39</definedName>
    <definedName name="_36__123Graph_Bｸﾞﾗﾌ_9" localSheetId="0" hidden="1">[5]B!$B$4:$B$49</definedName>
    <definedName name="_36__123Graph_Bｸﾞﾗﾌ_9" localSheetId="9" hidden="1">[5]B!$B$4:$B$49</definedName>
    <definedName name="_36__123Graph_Bｸﾞﾗﾌ_9" localSheetId="10" hidden="1">[6]B!$B$4:$B$49</definedName>
    <definedName name="_36__123Graph_Bｸﾞﾗﾌ_9" localSheetId="1" hidden="1">#REF!</definedName>
    <definedName name="_36__123Graph_Bｸﾞﾗﾌ_9" localSheetId="2" hidden="1">[5]B!$B$4:$B$49</definedName>
    <definedName name="_36__123Graph_Bｸﾞﾗﾌ_9" localSheetId="3" hidden="1">[5]B!$B$4:$B$49</definedName>
    <definedName name="_36__123Graph_Bｸﾞﾗﾌ_9" localSheetId="4" hidden="1">[5]B!$B$4:$B$49</definedName>
    <definedName name="_36__123Graph_Bｸﾞﾗﾌ_9" localSheetId="5" hidden="1">[5]B!$B$4:$B$49</definedName>
    <definedName name="_36__123Graph_Bｸﾞﾗﾌ_9" localSheetId="6" hidden="1">[5]B!$B$4:$B$49</definedName>
    <definedName name="_36__123Graph_Bｸﾞﾗﾌ_9" localSheetId="7" hidden="1">[6]B!$B$4:$B$49</definedName>
    <definedName name="_36__123Graph_Bｸﾞﾗﾌ_9" localSheetId="8" hidden="1">[5]B!$B$4:$B$49</definedName>
    <definedName name="_36__123Graph_Bｸﾞﾗﾌ_9" hidden="1">[7]B!$B$4:$B$49</definedName>
    <definedName name="_360__123Graph_Bｸﾞﾗﾌ_17" localSheetId="0" hidden="1">[5]D!$C$3:$C$48</definedName>
    <definedName name="_360__123Graph_Bｸﾞﾗﾌ_17" localSheetId="9" hidden="1">[5]D!$C$3:$C$48</definedName>
    <definedName name="_360__123Graph_Bｸﾞﾗﾌ_17" localSheetId="10" hidden="1">[6]D!$C$3:$C$48</definedName>
    <definedName name="_360__123Graph_Bｸﾞﾗﾌ_17" localSheetId="1" hidden="1">#REF!</definedName>
    <definedName name="_360__123Graph_Bｸﾞﾗﾌ_17" localSheetId="2" hidden="1">[5]D!$C$3:$C$48</definedName>
    <definedName name="_360__123Graph_Bｸﾞﾗﾌ_17" localSheetId="3" hidden="1">[5]D!$C$3:$C$48</definedName>
    <definedName name="_360__123Graph_Bｸﾞﾗﾌ_17" localSheetId="4" hidden="1">[5]D!$C$3:$C$48</definedName>
    <definedName name="_360__123Graph_Bｸﾞﾗﾌ_17" localSheetId="5" hidden="1">[5]D!$C$3:$C$48</definedName>
    <definedName name="_360__123Graph_Bｸﾞﾗﾌ_17" localSheetId="6" hidden="1">[5]D!$C$3:$C$48</definedName>
    <definedName name="_360__123Graph_Bｸﾞﾗﾌ_17" localSheetId="7" hidden="1">[6]D!$C$3:$C$48</definedName>
    <definedName name="_360__123Graph_Bｸﾞﾗﾌ_17" localSheetId="8" hidden="1">[5]D!$C$3:$C$48</definedName>
    <definedName name="_360__123Graph_Bｸﾞﾗﾌ_17" hidden="1">[7]D!$C$3:$C$48</definedName>
    <definedName name="_360__123Graph_Cｸﾞﾗﾌ_5" localSheetId="1" hidden="1">#REF!</definedName>
    <definedName name="_360__123Graph_Cｸﾞﾗﾌ_5" hidden="1">[4]データ入力!$O$32:$O$39</definedName>
    <definedName name="_361_____123Graph_Dグラフ_1B" localSheetId="0" hidden="1">#REF!</definedName>
    <definedName name="_361_____123Graph_Dグラフ_1B" localSheetId="9" hidden="1">#REF!</definedName>
    <definedName name="_361_____123Graph_Dグラフ_1B" localSheetId="10" hidden="1">#REF!</definedName>
    <definedName name="_361_____123Graph_Dグラフ_1B" localSheetId="1" hidden="1">#REF!</definedName>
    <definedName name="_361_____123Graph_Dグラフ_1B" localSheetId="4" hidden="1">#REF!</definedName>
    <definedName name="_361_____123Graph_Dグラフ_1B" localSheetId="5" hidden="1">#REF!</definedName>
    <definedName name="_361_____123Graph_Dグラフ_1B" localSheetId="7" hidden="1">#REF!</definedName>
    <definedName name="_361_____123Graph_Dグラフ_1B" localSheetId="8" hidden="1">#REF!</definedName>
    <definedName name="_361_____123Graph_Dグラフ_1B" hidden="1">#REF!</definedName>
    <definedName name="_361__123Graph_Cｸﾞﾗﾌ_7" localSheetId="0" hidden="1">[5]A!$O$78:$O$113</definedName>
    <definedName name="_361__123Graph_Cｸﾞﾗﾌ_7" localSheetId="9" hidden="1">[5]A!$O$78:$O$113</definedName>
    <definedName name="_361__123Graph_Cｸﾞﾗﾌ_7" localSheetId="10" hidden="1">[6]A!$O$78:$O$113</definedName>
    <definedName name="_361__123Graph_Cｸﾞﾗﾌ_7" localSheetId="1" hidden="1">#REF!</definedName>
    <definedName name="_361__123Graph_Cｸﾞﾗﾌ_7" localSheetId="2" hidden="1">[5]A!$O$78:$O$113</definedName>
    <definedName name="_361__123Graph_Cｸﾞﾗﾌ_7" localSheetId="3" hidden="1">[5]A!$O$78:$O$113</definedName>
    <definedName name="_361__123Graph_Cｸﾞﾗﾌ_7" localSheetId="4" hidden="1">[5]A!$O$78:$O$113</definedName>
    <definedName name="_361__123Graph_Cｸﾞﾗﾌ_7" localSheetId="5" hidden="1">[5]A!$O$78:$O$113</definedName>
    <definedName name="_361__123Graph_Cｸﾞﾗﾌ_7" localSheetId="6" hidden="1">[5]A!$O$78:$O$113</definedName>
    <definedName name="_361__123Graph_Cｸﾞﾗﾌ_7" localSheetId="7" hidden="1">[6]A!$O$78:$O$113</definedName>
    <definedName name="_361__123Graph_Cｸﾞﾗﾌ_7" localSheetId="8" hidden="1">[5]A!$O$78:$O$113</definedName>
    <definedName name="_361__123Graph_Cｸﾞﾗﾌ_7" hidden="1">[7]A!$O$78:$O$113</definedName>
    <definedName name="_362__123Graph_Bグラフ_1B" localSheetId="0" hidden="1">'[1]②-２コンビニ・大型'!#REF!</definedName>
    <definedName name="_362__123Graph_Bグラフ_1B" localSheetId="9" hidden="1">'[1]②-２コンビニ・大型'!#REF!</definedName>
    <definedName name="_362__123Graph_Bグラフ_1B" localSheetId="10" hidden="1">'[2]②-２コンビニ・大型'!#REF!</definedName>
    <definedName name="_362__123Graph_Bグラフ_1B" localSheetId="1" hidden="1">#REF!</definedName>
    <definedName name="_362__123Graph_Bグラフ_1B" localSheetId="2" hidden="1">'[1]②-２コンビニ・大型'!#REF!</definedName>
    <definedName name="_362__123Graph_Bグラフ_1B" localSheetId="3" hidden="1">'[1]②-２コンビニ・大型'!#REF!</definedName>
    <definedName name="_362__123Graph_Bグラフ_1B" localSheetId="4" hidden="1">'[1]②-２コンビニ・大型'!#REF!</definedName>
    <definedName name="_362__123Graph_Bグラフ_1B" localSheetId="5" hidden="1">'[1]②-２コンビニ・大型'!#REF!</definedName>
    <definedName name="_362__123Graph_Bグラフ_1B" localSheetId="6" hidden="1">'[1]②-２コンビニ・大型'!#REF!</definedName>
    <definedName name="_362__123Graph_Bグラフ_1B" localSheetId="7" hidden="1">'[2]②-２コンビニ・大型'!#REF!</definedName>
    <definedName name="_362__123Graph_Bグラフ_1B" localSheetId="8" hidden="1">'[1]②-２コンビニ・大型'!#REF!</definedName>
    <definedName name="_362__123Graph_Bグラフ_1B" hidden="1">'[3]②-２コンビニ・大型'!#REF!</definedName>
    <definedName name="_362__123Graph_Cｸﾞﾗﾌ_8" localSheetId="0" hidden="1">[5]C!$D$3:$D$40</definedName>
    <definedName name="_362__123Graph_Cｸﾞﾗﾌ_8" localSheetId="9" hidden="1">[5]C!$D$3:$D$40</definedName>
    <definedName name="_362__123Graph_Cｸﾞﾗﾌ_8" localSheetId="10" hidden="1">[6]C!$D$3:$D$40</definedName>
    <definedName name="_362__123Graph_Cｸﾞﾗﾌ_8" localSheetId="1" hidden="1">#REF!</definedName>
    <definedName name="_362__123Graph_Cｸﾞﾗﾌ_8" localSheetId="2" hidden="1">[5]C!$D$3:$D$40</definedName>
    <definedName name="_362__123Graph_Cｸﾞﾗﾌ_8" localSheetId="3" hidden="1">[5]C!$D$3:$D$40</definedName>
    <definedName name="_362__123Graph_Cｸﾞﾗﾌ_8" localSheetId="4" hidden="1">[5]C!$D$3:$D$40</definedName>
    <definedName name="_362__123Graph_Cｸﾞﾗﾌ_8" localSheetId="5" hidden="1">[5]C!$D$3:$D$40</definedName>
    <definedName name="_362__123Graph_Cｸﾞﾗﾌ_8" localSheetId="6" hidden="1">[5]C!$D$3:$D$40</definedName>
    <definedName name="_362__123Graph_Cｸﾞﾗﾌ_8" localSheetId="7" hidden="1">[6]C!$D$3:$D$40</definedName>
    <definedName name="_362__123Graph_Cｸﾞﾗﾌ_8" localSheetId="8" hidden="1">[5]C!$D$3:$D$40</definedName>
    <definedName name="_362__123Graph_Cｸﾞﾗﾌ_8" hidden="1">[7]C!$D$3:$D$40</definedName>
    <definedName name="_363_____123Graph_Dｸﾞﾗﾌ_2" localSheetId="0" hidden="1">[5]A!$I$78:$I$113</definedName>
    <definedName name="_363_____123Graph_Dｸﾞﾗﾌ_2" localSheetId="9" hidden="1">[5]A!$I$78:$I$113</definedName>
    <definedName name="_363_____123Graph_Dｸﾞﾗﾌ_2" localSheetId="10" hidden="1">[6]A!$I$78:$I$113</definedName>
    <definedName name="_363_____123Graph_Dｸﾞﾗﾌ_2" localSheetId="1" hidden="1">#REF!</definedName>
    <definedName name="_363_____123Graph_Dｸﾞﾗﾌ_2" localSheetId="2" hidden="1">[5]A!$I$78:$I$113</definedName>
    <definedName name="_363_____123Graph_Dｸﾞﾗﾌ_2" localSheetId="3" hidden="1">[5]A!$I$78:$I$113</definedName>
    <definedName name="_363_____123Graph_Dｸﾞﾗﾌ_2" localSheetId="4" hidden="1">[5]A!$I$78:$I$113</definedName>
    <definedName name="_363_____123Graph_Dｸﾞﾗﾌ_2" localSheetId="5" hidden="1">[5]A!$I$78:$I$113</definedName>
    <definedName name="_363_____123Graph_Dｸﾞﾗﾌ_2" localSheetId="6" hidden="1">[5]A!$I$78:$I$113</definedName>
    <definedName name="_363_____123Graph_Dｸﾞﾗﾌ_2" localSheetId="7" hidden="1">[6]A!$I$78:$I$113</definedName>
    <definedName name="_363_____123Graph_Dｸﾞﾗﾌ_2" localSheetId="8" hidden="1">[5]A!$I$78:$I$113</definedName>
    <definedName name="_363_____123Graph_Dｸﾞﾗﾌ_2" hidden="1">[7]A!$I$78:$I$113</definedName>
    <definedName name="_363__123Graph_Bｸﾞﾗﾌ_2" localSheetId="1" hidden="1">#REF!</definedName>
    <definedName name="_363__123Graph_Bｸﾞﾗﾌ_2" hidden="1">[4]データ入力!$F$15:$F$39</definedName>
    <definedName name="_363__123Graph_Dグラフ_1B" localSheetId="0" hidden="1">#REF!</definedName>
    <definedName name="_363__123Graph_Dグラフ_1B" localSheetId="9" hidden="1">#REF!</definedName>
    <definedName name="_363__123Graph_Dグラフ_1B" localSheetId="10" hidden="1">#REF!</definedName>
    <definedName name="_363__123Graph_Dグラフ_1B" localSheetId="1" hidden="1">#REF!</definedName>
    <definedName name="_363__123Graph_Dグラフ_1B" localSheetId="4" hidden="1">#REF!</definedName>
    <definedName name="_363__123Graph_Dグラフ_1B" localSheetId="5" hidden="1">#REF!</definedName>
    <definedName name="_363__123Graph_Dグラフ_1B" localSheetId="7" hidden="1">#REF!</definedName>
    <definedName name="_363__123Graph_Dグラフ_1B" localSheetId="8" hidden="1">#REF!</definedName>
    <definedName name="_363__123Graph_Dグラフ_1B" hidden="1">#REF!</definedName>
    <definedName name="_364__123Graph_Bｸﾞﾗﾌ_3" localSheetId="1" hidden="1">#REF!</definedName>
    <definedName name="_364__123Graph_Bｸﾞﾗﾌ_3" hidden="1">[4]データ入力!$H$15:$H$39</definedName>
    <definedName name="_364__123Graph_Dｸﾞﾗﾌ_2" localSheetId="0" hidden="1">[5]A!$I$78:$I$113</definedName>
    <definedName name="_364__123Graph_Dｸﾞﾗﾌ_2" localSheetId="9" hidden="1">[5]A!$I$78:$I$113</definedName>
    <definedName name="_364__123Graph_Dｸﾞﾗﾌ_2" localSheetId="10" hidden="1">[6]A!$I$78:$I$113</definedName>
    <definedName name="_364__123Graph_Dｸﾞﾗﾌ_2" localSheetId="1" hidden="1">#REF!</definedName>
    <definedName name="_364__123Graph_Dｸﾞﾗﾌ_2" localSheetId="2" hidden="1">[5]A!$I$78:$I$113</definedName>
    <definedName name="_364__123Graph_Dｸﾞﾗﾌ_2" localSheetId="3" hidden="1">[5]A!$I$78:$I$113</definedName>
    <definedName name="_364__123Graph_Dｸﾞﾗﾌ_2" localSheetId="4" hidden="1">[5]A!$I$78:$I$113</definedName>
    <definedName name="_364__123Graph_Dｸﾞﾗﾌ_2" localSheetId="5" hidden="1">[5]A!$I$78:$I$113</definedName>
    <definedName name="_364__123Graph_Dｸﾞﾗﾌ_2" localSheetId="6" hidden="1">[5]A!$I$78:$I$113</definedName>
    <definedName name="_364__123Graph_Dｸﾞﾗﾌ_2" localSheetId="7" hidden="1">[6]A!$I$78:$I$113</definedName>
    <definedName name="_364__123Graph_Dｸﾞﾗﾌ_2" localSheetId="8" hidden="1">[5]A!$I$78:$I$113</definedName>
    <definedName name="_364__123Graph_Dｸﾞﾗﾌ_2" hidden="1">[7]A!$I$78:$I$113</definedName>
    <definedName name="_365_____123Graph_Dｸﾞﾗﾌ_3" localSheetId="0" hidden="1">[5]A!$E$78:$E$113</definedName>
    <definedName name="_365_____123Graph_Dｸﾞﾗﾌ_3" localSheetId="9" hidden="1">[5]A!$E$78:$E$113</definedName>
    <definedName name="_365_____123Graph_Dｸﾞﾗﾌ_3" localSheetId="10" hidden="1">[6]A!$E$78:$E$113</definedName>
    <definedName name="_365_____123Graph_Dｸﾞﾗﾌ_3" localSheetId="1" hidden="1">#REF!</definedName>
    <definedName name="_365_____123Graph_Dｸﾞﾗﾌ_3" localSheetId="2" hidden="1">[5]A!$E$78:$E$113</definedName>
    <definedName name="_365_____123Graph_Dｸﾞﾗﾌ_3" localSheetId="3" hidden="1">[5]A!$E$78:$E$113</definedName>
    <definedName name="_365_____123Graph_Dｸﾞﾗﾌ_3" localSheetId="4" hidden="1">[5]A!$E$78:$E$113</definedName>
    <definedName name="_365_____123Graph_Dｸﾞﾗﾌ_3" localSheetId="5" hidden="1">[5]A!$E$78:$E$113</definedName>
    <definedName name="_365_____123Graph_Dｸﾞﾗﾌ_3" localSheetId="6" hidden="1">[5]A!$E$78:$E$113</definedName>
    <definedName name="_365_____123Graph_Dｸﾞﾗﾌ_3" localSheetId="7" hidden="1">[6]A!$E$78:$E$113</definedName>
    <definedName name="_365_____123Graph_Dｸﾞﾗﾌ_3" localSheetId="8" hidden="1">[5]A!$E$78:$E$113</definedName>
    <definedName name="_365_____123Graph_Dｸﾞﾗﾌ_3" hidden="1">[7]A!$E$78:$E$113</definedName>
    <definedName name="_365__123Graph_Bｸﾞﾗﾌ_4" localSheetId="1" hidden="1">#REF!</definedName>
    <definedName name="_365__123Graph_Bｸﾞﾗﾌ_4" hidden="1">[4]データ入力!$K$15:$K$39</definedName>
    <definedName name="_365__123Graph_Dｸﾞﾗﾌ_3" localSheetId="0" hidden="1">[5]A!$E$78:$E$113</definedName>
    <definedName name="_365__123Graph_Dｸﾞﾗﾌ_3" localSheetId="9" hidden="1">[5]A!$E$78:$E$113</definedName>
    <definedName name="_365__123Graph_Dｸﾞﾗﾌ_3" localSheetId="10" hidden="1">[6]A!$E$78:$E$113</definedName>
    <definedName name="_365__123Graph_Dｸﾞﾗﾌ_3" localSheetId="1" hidden="1">#REF!</definedName>
    <definedName name="_365__123Graph_Dｸﾞﾗﾌ_3" localSheetId="2" hidden="1">[5]A!$E$78:$E$113</definedName>
    <definedName name="_365__123Graph_Dｸﾞﾗﾌ_3" localSheetId="3" hidden="1">[5]A!$E$78:$E$113</definedName>
    <definedName name="_365__123Graph_Dｸﾞﾗﾌ_3" localSheetId="4" hidden="1">[5]A!$E$78:$E$113</definedName>
    <definedName name="_365__123Graph_Dｸﾞﾗﾌ_3" localSheetId="5" hidden="1">[5]A!$E$78:$E$113</definedName>
    <definedName name="_365__123Graph_Dｸﾞﾗﾌ_3" localSheetId="6" hidden="1">[5]A!$E$78:$E$113</definedName>
    <definedName name="_365__123Graph_Dｸﾞﾗﾌ_3" localSheetId="7" hidden="1">[6]A!$E$78:$E$113</definedName>
    <definedName name="_365__123Graph_Dｸﾞﾗﾌ_3" localSheetId="8" hidden="1">[5]A!$E$78:$E$113</definedName>
    <definedName name="_365__123Graph_Dｸﾞﾗﾌ_3" hidden="1">[7]A!$E$78:$E$113</definedName>
    <definedName name="_366__123Graph_Bｸﾞﾗﾌ_5" localSheetId="1" hidden="1">#REF!</definedName>
    <definedName name="_366__123Graph_Bｸﾞﾗﾌ_5" hidden="1">[4]データ入力!$N$32:$N$39</definedName>
    <definedName name="_366__123Graph_Dｸﾞﾗﾌ_5" localSheetId="0" hidden="1">[5]A!$H$42:$H$113</definedName>
    <definedName name="_366__123Graph_Dｸﾞﾗﾌ_5" localSheetId="9" hidden="1">[5]A!$H$42:$H$113</definedName>
    <definedName name="_366__123Graph_Dｸﾞﾗﾌ_5" localSheetId="10" hidden="1">[6]A!$H$42:$H$113</definedName>
    <definedName name="_366__123Graph_Dｸﾞﾗﾌ_5" localSheetId="1" hidden="1">#REF!</definedName>
    <definedName name="_366__123Graph_Dｸﾞﾗﾌ_5" localSheetId="2" hidden="1">[5]A!$H$42:$H$113</definedName>
    <definedName name="_366__123Graph_Dｸﾞﾗﾌ_5" localSheetId="3" hidden="1">[5]A!$H$42:$H$113</definedName>
    <definedName name="_366__123Graph_Dｸﾞﾗﾌ_5" localSheetId="4" hidden="1">[5]A!$H$42:$H$113</definedName>
    <definedName name="_366__123Graph_Dｸﾞﾗﾌ_5" localSheetId="5" hidden="1">[5]A!$H$42:$H$113</definedName>
    <definedName name="_366__123Graph_Dｸﾞﾗﾌ_5" localSheetId="6" hidden="1">[5]A!$H$42:$H$113</definedName>
    <definedName name="_366__123Graph_Dｸﾞﾗﾌ_5" localSheetId="7" hidden="1">[6]A!$H$42:$H$113</definedName>
    <definedName name="_366__123Graph_Dｸﾞﾗﾌ_5" localSheetId="8" hidden="1">[5]A!$H$42:$H$113</definedName>
    <definedName name="_366__123Graph_Dｸﾞﾗﾌ_5" hidden="1">[7]A!$H$42:$H$113</definedName>
    <definedName name="_367_____123Graph_Dｸﾞﾗﾌ_5" localSheetId="0" hidden="1">[5]A!$H$42:$H$113</definedName>
    <definedName name="_367_____123Graph_Dｸﾞﾗﾌ_5" localSheetId="9" hidden="1">[5]A!$H$42:$H$113</definedName>
    <definedName name="_367_____123Graph_Dｸﾞﾗﾌ_5" localSheetId="10" hidden="1">[6]A!$H$42:$H$113</definedName>
    <definedName name="_367_____123Graph_Dｸﾞﾗﾌ_5" localSheetId="1" hidden="1">#REF!</definedName>
    <definedName name="_367_____123Graph_Dｸﾞﾗﾌ_5" localSheetId="2" hidden="1">[5]A!$H$42:$H$113</definedName>
    <definedName name="_367_____123Graph_Dｸﾞﾗﾌ_5" localSheetId="3" hidden="1">[5]A!$H$42:$H$113</definedName>
    <definedName name="_367_____123Graph_Dｸﾞﾗﾌ_5" localSheetId="4" hidden="1">[5]A!$H$42:$H$113</definedName>
    <definedName name="_367_____123Graph_Dｸﾞﾗﾌ_5" localSheetId="5" hidden="1">[5]A!$H$42:$H$113</definedName>
    <definedName name="_367_____123Graph_Dｸﾞﾗﾌ_5" localSheetId="6" hidden="1">[5]A!$H$42:$H$113</definedName>
    <definedName name="_367_____123Graph_Dｸﾞﾗﾌ_5" localSheetId="7" hidden="1">[6]A!$H$42:$H$113</definedName>
    <definedName name="_367_____123Graph_Dｸﾞﾗﾌ_5" localSheetId="8" hidden="1">[5]A!$H$42:$H$113</definedName>
    <definedName name="_367_____123Graph_Dｸﾞﾗﾌ_5" hidden="1">[7]A!$H$42:$H$113</definedName>
    <definedName name="_367__123Graph_Bｸﾞﾗﾌ_6" localSheetId="0" hidden="1">[5]A!$K$78:$K$113</definedName>
    <definedName name="_367__123Graph_Bｸﾞﾗﾌ_6" localSheetId="9" hidden="1">[5]A!$K$78:$K$113</definedName>
    <definedName name="_367__123Graph_Bｸﾞﾗﾌ_6" localSheetId="10" hidden="1">[6]A!$K$78:$K$113</definedName>
    <definedName name="_367__123Graph_Bｸﾞﾗﾌ_6" localSheetId="1" hidden="1">#REF!</definedName>
    <definedName name="_367__123Graph_Bｸﾞﾗﾌ_6" localSheetId="2" hidden="1">[5]A!$K$78:$K$113</definedName>
    <definedName name="_367__123Graph_Bｸﾞﾗﾌ_6" localSheetId="3" hidden="1">[5]A!$K$78:$K$113</definedName>
    <definedName name="_367__123Graph_Bｸﾞﾗﾌ_6" localSheetId="4" hidden="1">[5]A!$K$78:$K$113</definedName>
    <definedName name="_367__123Graph_Bｸﾞﾗﾌ_6" localSheetId="5" hidden="1">[5]A!$K$78:$K$113</definedName>
    <definedName name="_367__123Graph_Bｸﾞﾗﾌ_6" localSheetId="6" hidden="1">[5]A!$K$78:$K$113</definedName>
    <definedName name="_367__123Graph_Bｸﾞﾗﾌ_6" localSheetId="7" hidden="1">[6]A!$K$78:$K$113</definedName>
    <definedName name="_367__123Graph_Bｸﾞﾗﾌ_6" localSheetId="8" hidden="1">[5]A!$K$78:$K$113</definedName>
    <definedName name="_367__123Graph_Bｸﾞﾗﾌ_6" hidden="1">[7]A!$K$78:$K$113</definedName>
    <definedName name="_367__123Graph_Eｸﾞﾗﾌ_4" localSheetId="0" hidden="1">[5]A!$E$42:$E$112</definedName>
    <definedName name="_367__123Graph_Eｸﾞﾗﾌ_4" localSheetId="9" hidden="1">[5]A!$E$42:$E$112</definedName>
    <definedName name="_367__123Graph_Eｸﾞﾗﾌ_4" localSheetId="10" hidden="1">[6]A!$E$42:$E$112</definedName>
    <definedName name="_367__123Graph_Eｸﾞﾗﾌ_4" localSheetId="1" hidden="1">#REF!</definedName>
    <definedName name="_367__123Graph_Eｸﾞﾗﾌ_4" localSheetId="2" hidden="1">[5]A!$E$42:$E$112</definedName>
    <definedName name="_367__123Graph_Eｸﾞﾗﾌ_4" localSheetId="3" hidden="1">[5]A!$E$42:$E$112</definedName>
    <definedName name="_367__123Graph_Eｸﾞﾗﾌ_4" localSheetId="4" hidden="1">[5]A!$E$42:$E$112</definedName>
    <definedName name="_367__123Graph_Eｸﾞﾗﾌ_4" localSheetId="5" hidden="1">[5]A!$E$42:$E$112</definedName>
    <definedName name="_367__123Graph_Eｸﾞﾗﾌ_4" localSheetId="6" hidden="1">[5]A!$E$42:$E$112</definedName>
    <definedName name="_367__123Graph_Eｸﾞﾗﾌ_4" localSheetId="7" hidden="1">[6]A!$E$42:$E$112</definedName>
    <definedName name="_367__123Graph_Eｸﾞﾗﾌ_4" localSheetId="8" hidden="1">[5]A!$E$42:$E$112</definedName>
    <definedName name="_367__123Graph_Eｸﾞﾗﾌ_4" hidden="1">[7]A!$E$42:$E$112</definedName>
    <definedName name="_368__123Graph_Bｸﾞﾗﾌ_7" localSheetId="0" hidden="1">[5]A!$N$78:$N$113</definedName>
    <definedName name="_368__123Graph_Bｸﾞﾗﾌ_7" localSheetId="9" hidden="1">[5]A!$N$78:$N$113</definedName>
    <definedName name="_368__123Graph_Bｸﾞﾗﾌ_7" localSheetId="10" hidden="1">[6]A!$N$78:$N$113</definedName>
    <definedName name="_368__123Graph_Bｸﾞﾗﾌ_7" localSheetId="1" hidden="1">#REF!</definedName>
    <definedName name="_368__123Graph_Bｸﾞﾗﾌ_7" localSheetId="2" hidden="1">[5]A!$N$78:$N$113</definedName>
    <definedName name="_368__123Graph_Bｸﾞﾗﾌ_7" localSheetId="3" hidden="1">[5]A!$N$78:$N$113</definedName>
    <definedName name="_368__123Graph_Bｸﾞﾗﾌ_7" localSheetId="4" hidden="1">[5]A!$N$78:$N$113</definedName>
    <definedName name="_368__123Graph_Bｸﾞﾗﾌ_7" localSheetId="5" hidden="1">[5]A!$N$78:$N$113</definedName>
    <definedName name="_368__123Graph_Bｸﾞﾗﾌ_7" localSheetId="6" hidden="1">[5]A!$N$78:$N$113</definedName>
    <definedName name="_368__123Graph_Bｸﾞﾗﾌ_7" localSheetId="7" hidden="1">[6]A!$N$78:$N$113</definedName>
    <definedName name="_368__123Graph_Bｸﾞﾗﾌ_7" localSheetId="8" hidden="1">[5]A!$N$78:$N$113</definedName>
    <definedName name="_368__123Graph_Bｸﾞﾗﾌ_7" hidden="1">[7]A!$N$78:$N$113</definedName>
    <definedName name="_368__123Graph_Xｸﾞﾗﾌ_1" localSheetId="1" hidden="1">#REF!</definedName>
    <definedName name="_368__123Graph_Xｸﾞﾗﾌ_1" hidden="1">[4]データ入力!$B$15:$B$39</definedName>
    <definedName name="_369_____123Graph_Eｸﾞﾗﾌ_4" localSheetId="0" hidden="1">[5]A!$E$42:$E$112</definedName>
    <definedName name="_369_____123Graph_Eｸﾞﾗﾌ_4" localSheetId="9" hidden="1">[5]A!$E$42:$E$112</definedName>
    <definedName name="_369_____123Graph_Eｸﾞﾗﾌ_4" localSheetId="10" hidden="1">[6]A!$E$42:$E$112</definedName>
    <definedName name="_369_____123Graph_Eｸﾞﾗﾌ_4" localSheetId="1" hidden="1">#REF!</definedName>
    <definedName name="_369_____123Graph_Eｸﾞﾗﾌ_4" localSheetId="2" hidden="1">[5]A!$E$42:$E$112</definedName>
    <definedName name="_369_____123Graph_Eｸﾞﾗﾌ_4" localSheetId="3" hidden="1">[5]A!$E$42:$E$112</definedName>
    <definedName name="_369_____123Graph_Eｸﾞﾗﾌ_4" localSheetId="4" hidden="1">[5]A!$E$42:$E$112</definedName>
    <definedName name="_369_____123Graph_Eｸﾞﾗﾌ_4" localSheetId="5" hidden="1">[5]A!$E$42:$E$112</definedName>
    <definedName name="_369_____123Graph_Eｸﾞﾗﾌ_4" localSheetId="6" hidden="1">[5]A!$E$42:$E$112</definedName>
    <definedName name="_369_____123Graph_Eｸﾞﾗﾌ_4" localSheetId="7" hidden="1">[6]A!$E$42:$E$112</definedName>
    <definedName name="_369_____123Graph_Eｸﾞﾗﾌ_4" localSheetId="8" hidden="1">[5]A!$E$42:$E$112</definedName>
    <definedName name="_369_____123Graph_Eｸﾞﾗﾌ_4" hidden="1">[7]A!$E$42:$E$112</definedName>
    <definedName name="_369__123Graph_Bｸﾞﾗﾌ_8" localSheetId="0" hidden="1">[5]C!$C$3:$C$40</definedName>
    <definedName name="_369__123Graph_Bｸﾞﾗﾌ_8" localSheetId="9" hidden="1">[5]C!$C$3:$C$40</definedName>
    <definedName name="_369__123Graph_Bｸﾞﾗﾌ_8" localSheetId="10" hidden="1">[6]C!$C$3:$C$40</definedName>
    <definedName name="_369__123Graph_Bｸﾞﾗﾌ_8" localSheetId="1" hidden="1">#REF!</definedName>
    <definedName name="_369__123Graph_Bｸﾞﾗﾌ_8" localSheetId="2" hidden="1">[5]C!$C$3:$C$40</definedName>
    <definedName name="_369__123Graph_Bｸﾞﾗﾌ_8" localSheetId="3" hidden="1">[5]C!$C$3:$C$40</definedName>
    <definedName name="_369__123Graph_Bｸﾞﾗﾌ_8" localSheetId="4" hidden="1">[5]C!$C$3:$C$40</definedName>
    <definedName name="_369__123Graph_Bｸﾞﾗﾌ_8" localSheetId="5" hidden="1">[5]C!$C$3:$C$40</definedName>
    <definedName name="_369__123Graph_Bｸﾞﾗﾌ_8" localSheetId="6" hidden="1">[5]C!$C$3:$C$40</definedName>
    <definedName name="_369__123Graph_Bｸﾞﾗﾌ_8" localSheetId="7" hidden="1">[6]C!$C$3:$C$40</definedName>
    <definedName name="_369__123Graph_Bｸﾞﾗﾌ_8" localSheetId="8" hidden="1">[5]C!$C$3:$C$40</definedName>
    <definedName name="_369__123Graph_Bｸﾞﾗﾌ_8" hidden="1">[7]C!$C$3:$C$40</definedName>
    <definedName name="_369__123Graph_Xｸﾞﾗﾌ_10" localSheetId="0" hidden="1">[5]B!$A$4:$A$49</definedName>
    <definedName name="_369__123Graph_Xｸﾞﾗﾌ_10" localSheetId="9" hidden="1">[5]B!$A$4:$A$49</definedName>
    <definedName name="_369__123Graph_Xｸﾞﾗﾌ_10" localSheetId="10" hidden="1">[6]B!$A$4:$A$49</definedName>
    <definedName name="_369__123Graph_Xｸﾞﾗﾌ_10" localSheetId="1" hidden="1">#REF!</definedName>
    <definedName name="_369__123Graph_Xｸﾞﾗﾌ_10" localSheetId="2" hidden="1">[5]B!$A$4:$A$49</definedName>
    <definedName name="_369__123Graph_Xｸﾞﾗﾌ_10" localSheetId="3" hidden="1">[5]B!$A$4:$A$49</definedName>
    <definedName name="_369__123Graph_Xｸﾞﾗﾌ_10" localSheetId="4" hidden="1">[5]B!$A$4:$A$49</definedName>
    <definedName name="_369__123Graph_Xｸﾞﾗﾌ_10" localSheetId="5" hidden="1">[5]B!$A$4:$A$49</definedName>
    <definedName name="_369__123Graph_Xｸﾞﾗﾌ_10" localSheetId="6" hidden="1">[5]B!$A$4:$A$49</definedName>
    <definedName name="_369__123Graph_Xｸﾞﾗﾌ_10" localSheetId="7" hidden="1">[6]B!$A$4:$A$49</definedName>
    <definedName name="_369__123Graph_Xｸﾞﾗﾌ_10" localSheetId="8" hidden="1">[5]B!$A$4:$A$49</definedName>
    <definedName name="_369__123Graph_Xｸﾞﾗﾌ_10" hidden="1">[7]B!$A$4:$A$49</definedName>
    <definedName name="_37________123Graph_Dｸﾞﾗﾌ_2" localSheetId="0" hidden="1">[5]A!$I$78:$I$113</definedName>
    <definedName name="_37________123Graph_Dｸﾞﾗﾌ_2" localSheetId="9" hidden="1">[5]A!$I$78:$I$113</definedName>
    <definedName name="_37________123Graph_Dｸﾞﾗﾌ_2" localSheetId="10" hidden="1">[6]A!$I$78:$I$113</definedName>
    <definedName name="_37________123Graph_Dｸﾞﾗﾌ_2" localSheetId="1" hidden="1">#REF!</definedName>
    <definedName name="_37________123Graph_Dｸﾞﾗﾌ_2" localSheetId="2" hidden="1">[5]A!$I$78:$I$113</definedName>
    <definedName name="_37________123Graph_Dｸﾞﾗﾌ_2" localSheetId="3" hidden="1">[5]A!$I$78:$I$113</definedName>
    <definedName name="_37________123Graph_Dｸﾞﾗﾌ_2" localSheetId="4" hidden="1">[5]A!$I$78:$I$113</definedName>
    <definedName name="_37________123Graph_Dｸﾞﾗﾌ_2" localSheetId="5" hidden="1">[5]A!$I$78:$I$113</definedName>
    <definedName name="_37________123Graph_Dｸﾞﾗﾌ_2" localSheetId="6" hidden="1">[5]A!$I$78:$I$113</definedName>
    <definedName name="_37________123Graph_Dｸﾞﾗﾌ_2" localSheetId="7" hidden="1">[6]A!$I$78:$I$113</definedName>
    <definedName name="_37________123Graph_Dｸﾞﾗﾌ_2" localSheetId="8" hidden="1">[5]A!$I$78:$I$113</definedName>
    <definedName name="_37________123Graph_Dｸﾞﾗﾌ_2" hidden="1">[7]A!$I$78:$I$113</definedName>
    <definedName name="_37________123Graph_Xｸﾞﾗﾌ_10" localSheetId="0" hidden="1">[5]B!$A$4:$A$49</definedName>
    <definedName name="_37________123Graph_Xｸﾞﾗﾌ_10" localSheetId="9" hidden="1">[5]B!$A$4:$A$49</definedName>
    <definedName name="_37________123Graph_Xｸﾞﾗﾌ_10" localSheetId="10" hidden="1">[6]B!$A$4:$A$49</definedName>
    <definedName name="_37________123Graph_Xｸﾞﾗﾌ_10" localSheetId="1" hidden="1">#REF!</definedName>
    <definedName name="_37________123Graph_Xｸﾞﾗﾌ_10" localSheetId="2" hidden="1">[5]B!$A$4:$A$49</definedName>
    <definedName name="_37________123Graph_Xｸﾞﾗﾌ_10" localSheetId="3" hidden="1">[5]B!$A$4:$A$49</definedName>
    <definedName name="_37________123Graph_Xｸﾞﾗﾌ_10" localSheetId="4" hidden="1">[5]B!$A$4:$A$49</definedName>
    <definedName name="_37________123Graph_Xｸﾞﾗﾌ_10" localSheetId="5" hidden="1">[5]B!$A$4:$A$49</definedName>
    <definedName name="_37________123Graph_Xｸﾞﾗﾌ_10" localSheetId="6" hidden="1">[5]B!$A$4:$A$49</definedName>
    <definedName name="_37________123Graph_Xｸﾞﾗﾌ_10" localSheetId="7" hidden="1">[6]B!$A$4:$A$49</definedName>
    <definedName name="_37________123Graph_Xｸﾞﾗﾌ_10" localSheetId="8" hidden="1">[5]B!$A$4:$A$49</definedName>
    <definedName name="_37________123Graph_Xｸﾞﾗﾌ_10" hidden="1">[7]B!$A$4:$A$49</definedName>
    <definedName name="_37__123Graph_Bｸﾞﾗﾌ_6" localSheetId="0" hidden="1">[5]A!$K$78:$K$113</definedName>
    <definedName name="_37__123Graph_Bｸﾞﾗﾌ_6" localSheetId="9" hidden="1">[5]A!$K$78:$K$113</definedName>
    <definedName name="_37__123Graph_Bｸﾞﾗﾌ_6" localSheetId="10" hidden="1">[6]A!$K$78:$K$113</definedName>
    <definedName name="_37__123Graph_Bｸﾞﾗﾌ_6" localSheetId="1" hidden="1">#REF!</definedName>
    <definedName name="_37__123Graph_Bｸﾞﾗﾌ_6" localSheetId="2" hidden="1">[5]A!$K$78:$K$113</definedName>
    <definedName name="_37__123Graph_Bｸﾞﾗﾌ_6" localSheetId="3" hidden="1">[5]A!$K$78:$K$113</definedName>
    <definedName name="_37__123Graph_Bｸﾞﾗﾌ_6" localSheetId="4" hidden="1">[5]A!$K$78:$K$113</definedName>
    <definedName name="_37__123Graph_Bｸﾞﾗﾌ_6" localSheetId="5" hidden="1">[5]A!$K$78:$K$113</definedName>
    <definedName name="_37__123Graph_Bｸﾞﾗﾌ_6" localSheetId="6" hidden="1">[5]A!$K$78:$K$113</definedName>
    <definedName name="_37__123Graph_Bｸﾞﾗﾌ_6" localSheetId="7" hidden="1">[6]A!$K$78:$K$113</definedName>
    <definedName name="_37__123Graph_Bｸﾞﾗﾌ_6" localSheetId="8" hidden="1">[5]A!$K$78:$K$113</definedName>
    <definedName name="_37__123Graph_Bｸﾞﾗﾌ_6" hidden="1">[7]A!$K$78:$K$113</definedName>
    <definedName name="_37__123Graph_Cｸﾞﾗﾌ_13" localSheetId="0" hidden="1">[5]C!$D$3:$D$41</definedName>
    <definedName name="_37__123Graph_Cｸﾞﾗﾌ_13" localSheetId="9" hidden="1">[5]C!$D$3:$D$41</definedName>
    <definedName name="_37__123Graph_Cｸﾞﾗﾌ_13" localSheetId="10" hidden="1">[6]C!$D$3:$D$41</definedName>
    <definedName name="_37__123Graph_Cｸﾞﾗﾌ_13" localSheetId="1" hidden="1">#REF!</definedName>
    <definedName name="_37__123Graph_Cｸﾞﾗﾌ_13" localSheetId="2" hidden="1">[5]C!$D$3:$D$41</definedName>
    <definedName name="_37__123Graph_Cｸﾞﾗﾌ_13" localSheetId="3" hidden="1">[5]C!$D$3:$D$41</definedName>
    <definedName name="_37__123Graph_Cｸﾞﾗﾌ_13" localSheetId="4" hidden="1">[5]C!$D$3:$D$41</definedName>
    <definedName name="_37__123Graph_Cｸﾞﾗﾌ_13" localSheetId="5" hidden="1">[5]C!$D$3:$D$41</definedName>
    <definedName name="_37__123Graph_Cｸﾞﾗﾌ_13" localSheetId="6" hidden="1">[5]C!$D$3:$D$41</definedName>
    <definedName name="_37__123Graph_Cｸﾞﾗﾌ_13" localSheetId="7" hidden="1">[6]C!$D$3:$D$41</definedName>
    <definedName name="_37__123Graph_Cｸﾞﾗﾌ_13" localSheetId="8" hidden="1">[5]C!$D$3:$D$41</definedName>
    <definedName name="_37__123Graph_Cｸﾞﾗﾌ_13" hidden="1">[7]C!$D$3:$D$41</definedName>
    <definedName name="_370_____123Graph_Xｸﾞﾗﾌ_1" localSheetId="1" hidden="1">#REF!</definedName>
    <definedName name="_370_____123Graph_Xｸﾞﾗﾌ_1" hidden="1">[4]データ入力!$B$15:$B$39</definedName>
    <definedName name="_370__123Graph_Bｸﾞﾗﾌ_9" localSheetId="0" hidden="1">[5]B!$B$4:$B$49</definedName>
    <definedName name="_370__123Graph_Bｸﾞﾗﾌ_9" localSheetId="9" hidden="1">[5]B!$B$4:$B$49</definedName>
    <definedName name="_370__123Graph_Bｸﾞﾗﾌ_9" localSheetId="10" hidden="1">[6]B!$B$4:$B$49</definedName>
    <definedName name="_370__123Graph_Bｸﾞﾗﾌ_9" localSheetId="1" hidden="1">#REF!</definedName>
    <definedName name="_370__123Graph_Bｸﾞﾗﾌ_9" localSheetId="2" hidden="1">[5]B!$B$4:$B$49</definedName>
    <definedName name="_370__123Graph_Bｸﾞﾗﾌ_9" localSheetId="3" hidden="1">[5]B!$B$4:$B$49</definedName>
    <definedName name="_370__123Graph_Bｸﾞﾗﾌ_9" localSheetId="4" hidden="1">[5]B!$B$4:$B$49</definedName>
    <definedName name="_370__123Graph_Bｸﾞﾗﾌ_9" localSheetId="5" hidden="1">[5]B!$B$4:$B$49</definedName>
    <definedName name="_370__123Graph_Bｸﾞﾗﾌ_9" localSheetId="6" hidden="1">[5]B!$B$4:$B$49</definedName>
    <definedName name="_370__123Graph_Bｸﾞﾗﾌ_9" localSheetId="7" hidden="1">[6]B!$B$4:$B$49</definedName>
    <definedName name="_370__123Graph_Bｸﾞﾗﾌ_9" localSheetId="8" hidden="1">[5]B!$B$4:$B$49</definedName>
    <definedName name="_370__123Graph_Bｸﾞﾗﾌ_9" hidden="1">[7]B!$B$4:$B$49</definedName>
    <definedName name="_370__123Graph_Xｸﾞﾗﾌ_12" localSheetId="0" hidden="1">[5]A!$A$66:$A$101</definedName>
    <definedName name="_370__123Graph_Xｸﾞﾗﾌ_12" localSheetId="9" hidden="1">[5]A!$A$66:$A$101</definedName>
    <definedName name="_370__123Graph_Xｸﾞﾗﾌ_12" localSheetId="10" hidden="1">[6]A!$A$66:$A$101</definedName>
    <definedName name="_370__123Graph_Xｸﾞﾗﾌ_12" localSheetId="1" hidden="1">#REF!</definedName>
    <definedName name="_370__123Graph_Xｸﾞﾗﾌ_12" localSheetId="2" hidden="1">[5]A!$A$66:$A$101</definedName>
    <definedName name="_370__123Graph_Xｸﾞﾗﾌ_12" localSheetId="3" hidden="1">[5]A!$A$66:$A$101</definedName>
    <definedName name="_370__123Graph_Xｸﾞﾗﾌ_12" localSheetId="4" hidden="1">[5]A!$A$66:$A$101</definedName>
    <definedName name="_370__123Graph_Xｸﾞﾗﾌ_12" localSheetId="5" hidden="1">[5]A!$A$66:$A$101</definedName>
    <definedName name="_370__123Graph_Xｸﾞﾗﾌ_12" localSheetId="6" hidden="1">[5]A!$A$66:$A$101</definedName>
    <definedName name="_370__123Graph_Xｸﾞﾗﾌ_12" localSheetId="7" hidden="1">[6]A!$A$66:$A$101</definedName>
    <definedName name="_370__123Graph_Xｸﾞﾗﾌ_12" localSheetId="8" hidden="1">[5]A!$A$66:$A$101</definedName>
    <definedName name="_370__123Graph_Xｸﾞﾗﾌ_12" hidden="1">[7]A!$A$66:$A$101</definedName>
    <definedName name="_371__123Graph_Cｸﾞﾗﾌ_13" localSheetId="0" hidden="1">[5]C!$D$3:$D$41</definedName>
    <definedName name="_371__123Graph_Cｸﾞﾗﾌ_13" localSheetId="9" hidden="1">[5]C!$D$3:$D$41</definedName>
    <definedName name="_371__123Graph_Cｸﾞﾗﾌ_13" localSheetId="10" hidden="1">[6]C!$D$3:$D$41</definedName>
    <definedName name="_371__123Graph_Cｸﾞﾗﾌ_13" localSheetId="1" hidden="1">#REF!</definedName>
    <definedName name="_371__123Graph_Cｸﾞﾗﾌ_13" localSheetId="2" hidden="1">[5]C!$D$3:$D$41</definedName>
    <definedName name="_371__123Graph_Cｸﾞﾗﾌ_13" localSheetId="3" hidden="1">[5]C!$D$3:$D$41</definedName>
    <definedName name="_371__123Graph_Cｸﾞﾗﾌ_13" localSheetId="4" hidden="1">[5]C!$D$3:$D$41</definedName>
    <definedName name="_371__123Graph_Cｸﾞﾗﾌ_13" localSheetId="5" hidden="1">[5]C!$D$3:$D$41</definedName>
    <definedName name="_371__123Graph_Cｸﾞﾗﾌ_13" localSheetId="6" hidden="1">[5]C!$D$3:$D$41</definedName>
    <definedName name="_371__123Graph_Cｸﾞﾗﾌ_13" localSheetId="7" hidden="1">[6]C!$D$3:$D$41</definedName>
    <definedName name="_371__123Graph_Cｸﾞﾗﾌ_13" localSheetId="8" hidden="1">[5]C!$D$3:$D$41</definedName>
    <definedName name="_371__123Graph_Cｸﾞﾗﾌ_13" hidden="1">[7]C!$D$3:$D$41</definedName>
    <definedName name="_371__123Graph_Xｸﾞﾗﾌ_15" localSheetId="0" hidden="1">[5]E!$S$4:$S$41</definedName>
    <definedName name="_371__123Graph_Xｸﾞﾗﾌ_15" localSheetId="9" hidden="1">[5]E!$S$4:$S$41</definedName>
    <definedName name="_371__123Graph_Xｸﾞﾗﾌ_15" localSheetId="10" hidden="1">[6]E!$S$4:$S$41</definedName>
    <definedName name="_371__123Graph_Xｸﾞﾗﾌ_15" localSheetId="1" hidden="1">#REF!</definedName>
    <definedName name="_371__123Graph_Xｸﾞﾗﾌ_15" localSheetId="2" hidden="1">[5]E!$S$4:$S$41</definedName>
    <definedName name="_371__123Graph_Xｸﾞﾗﾌ_15" localSheetId="3" hidden="1">[5]E!$S$4:$S$41</definedName>
    <definedName name="_371__123Graph_Xｸﾞﾗﾌ_15" localSheetId="4" hidden="1">[5]E!$S$4:$S$41</definedName>
    <definedName name="_371__123Graph_Xｸﾞﾗﾌ_15" localSheetId="5" hidden="1">[5]E!$S$4:$S$41</definedName>
    <definedName name="_371__123Graph_Xｸﾞﾗﾌ_15" localSheetId="6" hidden="1">[5]E!$S$4:$S$41</definedName>
    <definedName name="_371__123Graph_Xｸﾞﾗﾌ_15" localSheetId="7" hidden="1">[6]E!$S$4:$S$41</definedName>
    <definedName name="_371__123Graph_Xｸﾞﾗﾌ_15" localSheetId="8" hidden="1">[5]E!$S$4:$S$41</definedName>
    <definedName name="_371__123Graph_Xｸﾞﾗﾌ_15" hidden="1">[7]E!$S$4:$S$41</definedName>
    <definedName name="_372_____123Graph_Xｸﾞﾗﾌ_10" localSheetId="0" hidden="1">[5]B!$A$4:$A$49</definedName>
    <definedName name="_372_____123Graph_Xｸﾞﾗﾌ_10" localSheetId="9" hidden="1">[5]B!$A$4:$A$49</definedName>
    <definedName name="_372_____123Graph_Xｸﾞﾗﾌ_10" localSheetId="10" hidden="1">[6]B!$A$4:$A$49</definedName>
    <definedName name="_372_____123Graph_Xｸﾞﾗﾌ_10" localSheetId="1" hidden="1">#REF!</definedName>
    <definedName name="_372_____123Graph_Xｸﾞﾗﾌ_10" localSheetId="2" hidden="1">[5]B!$A$4:$A$49</definedName>
    <definedName name="_372_____123Graph_Xｸﾞﾗﾌ_10" localSheetId="3" hidden="1">[5]B!$A$4:$A$49</definedName>
    <definedName name="_372_____123Graph_Xｸﾞﾗﾌ_10" localSheetId="4" hidden="1">[5]B!$A$4:$A$49</definedName>
    <definedName name="_372_____123Graph_Xｸﾞﾗﾌ_10" localSheetId="5" hidden="1">[5]B!$A$4:$A$49</definedName>
    <definedName name="_372_____123Graph_Xｸﾞﾗﾌ_10" localSheetId="6" hidden="1">[5]B!$A$4:$A$49</definedName>
    <definedName name="_372_____123Graph_Xｸﾞﾗﾌ_10" localSheetId="7" hidden="1">[6]B!$A$4:$A$49</definedName>
    <definedName name="_372_____123Graph_Xｸﾞﾗﾌ_10" localSheetId="8" hidden="1">[5]B!$A$4:$A$49</definedName>
    <definedName name="_372_____123Graph_Xｸﾞﾗﾌ_10" hidden="1">[7]B!$A$4:$A$49</definedName>
    <definedName name="_372__123Graph_Cグラフ_1B" localSheetId="0" hidden="1">#REF!</definedName>
    <definedName name="_372__123Graph_Cグラフ_1B" localSheetId="9" hidden="1">#REF!</definedName>
    <definedName name="_372__123Graph_Cグラフ_1B" localSheetId="10" hidden="1">#REF!</definedName>
    <definedName name="_372__123Graph_Cグラフ_1B" localSheetId="1" hidden="1">#REF!</definedName>
    <definedName name="_372__123Graph_Cグラフ_1B" localSheetId="4" hidden="1">#REF!</definedName>
    <definedName name="_372__123Graph_Cグラフ_1B" localSheetId="5" hidden="1">#REF!</definedName>
    <definedName name="_372__123Graph_Cグラフ_1B" localSheetId="7" hidden="1">#REF!</definedName>
    <definedName name="_372__123Graph_Cグラフ_1B" localSheetId="8" hidden="1">#REF!</definedName>
    <definedName name="_372__123Graph_Cグラフ_1B" hidden="1">#REF!</definedName>
    <definedName name="_372__123Graph_Xｸﾞﾗﾌ_16" localSheetId="0" hidden="1">[5]E!$S$24:$S$41</definedName>
    <definedName name="_372__123Graph_Xｸﾞﾗﾌ_16" localSheetId="9" hidden="1">[5]E!$S$24:$S$41</definedName>
    <definedName name="_372__123Graph_Xｸﾞﾗﾌ_16" localSheetId="10" hidden="1">[6]E!$S$24:$S$41</definedName>
    <definedName name="_372__123Graph_Xｸﾞﾗﾌ_16" localSheetId="1" hidden="1">#REF!</definedName>
    <definedName name="_372__123Graph_Xｸﾞﾗﾌ_16" localSheetId="2" hidden="1">[5]E!$S$24:$S$41</definedName>
    <definedName name="_372__123Graph_Xｸﾞﾗﾌ_16" localSheetId="3" hidden="1">[5]E!$S$24:$S$41</definedName>
    <definedName name="_372__123Graph_Xｸﾞﾗﾌ_16" localSheetId="4" hidden="1">[5]E!$S$24:$S$41</definedName>
    <definedName name="_372__123Graph_Xｸﾞﾗﾌ_16" localSheetId="5" hidden="1">[5]E!$S$24:$S$41</definedName>
    <definedName name="_372__123Graph_Xｸﾞﾗﾌ_16" localSheetId="6" hidden="1">[5]E!$S$24:$S$41</definedName>
    <definedName name="_372__123Graph_Xｸﾞﾗﾌ_16" localSheetId="7" hidden="1">[6]E!$S$24:$S$41</definedName>
    <definedName name="_372__123Graph_Xｸﾞﾗﾌ_16" localSheetId="8" hidden="1">[5]E!$S$24:$S$41</definedName>
    <definedName name="_372__123Graph_Xｸﾞﾗﾌ_16" hidden="1">[7]E!$S$24:$S$41</definedName>
    <definedName name="_373__123Graph_Cｸﾞﾗﾌ_2" localSheetId="0" hidden="1">[5]A!$C$78:$C$113</definedName>
    <definedName name="_373__123Graph_Cｸﾞﾗﾌ_2" localSheetId="9" hidden="1">[5]A!$C$78:$C$113</definedName>
    <definedName name="_373__123Graph_Cｸﾞﾗﾌ_2" localSheetId="10" hidden="1">[6]A!$C$78:$C$113</definedName>
    <definedName name="_373__123Graph_Cｸﾞﾗﾌ_2" localSheetId="1" hidden="1">#REF!</definedName>
    <definedName name="_373__123Graph_Cｸﾞﾗﾌ_2" localSheetId="2" hidden="1">[5]A!$C$78:$C$113</definedName>
    <definedName name="_373__123Graph_Cｸﾞﾗﾌ_2" localSheetId="3" hidden="1">[5]A!$C$78:$C$113</definedName>
    <definedName name="_373__123Graph_Cｸﾞﾗﾌ_2" localSheetId="4" hidden="1">[5]A!$C$78:$C$113</definedName>
    <definedName name="_373__123Graph_Cｸﾞﾗﾌ_2" localSheetId="5" hidden="1">[5]A!$C$78:$C$113</definedName>
    <definedName name="_373__123Graph_Cｸﾞﾗﾌ_2" localSheetId="6" hidden="1">[5]A!$C$78:$C$113</definedName>
    <definedName name="_373__123Graph_Cｸﾞﾗﾌ_2" localSheetId="7" hidden="1">[6]A!$C$78:$C$113</definedName>
    <definedName name="_373__123Graph_Cｸﾞﾗﾌ_2" localSheetId="8" hidden="1">[5]A!$C$78:$C$113</definedName>
    <definedName name="_373__123Graph_Cｸﾞﾗﾌ_2" hidden="1">[7]A!$C$78:$C$113</definedName>
    <definedName name="_373__123Graph_Xグラフ_1B" localSheetId="0" hidden="1">#REF!</definedName>
    <definedName name="_373__123Graph_Xグラフ_1B" localSheetId="9" hidden="1">#REF!</definedName>
    <definedName name="_373__123Graph_Xグラフ_1B" localSheetId="10" hidden="1">#REF!</definedName>
    <definedName name="_373__123Graph_Xグラフ_1B" localSheetId="1" hidden="1">#REF!</definedName>
    <definedName name="_373__123Graph_Xグラフ_1B" localSheetId="4" hidden="1">#REF!</definedName>
    <definedName name="_373__123Graph_Xグラフ_1B" localSheetId="5" hidden="1">#REF!</definedName>
    <definedName name="_373__123Graph_Xグラフ_1B" localSheetId="7" hidden="1">#REF!</definedName>
    <definedName name="_373__123Graph_Xグラフ_1B" localSheetId="8" hidden="1">#REF!</definedName>
    <definedName name="_373__123Graph_Xグラフ_1B" hidden="1">#REF!</definedName>
    <definedName name="_374_____123Graph_Xｸﾞﾗﾌ_12" localSheetId="0" hidden="1">[5]A!$A$66:$A$101</definedName>
    <definedName name="_374_____123Graph_Xｸﾞﾗﾌ_12" localSheetId="9" hidden="1">[5]A!$A$66:$A$101</definedName>
    <definedName name="_374_____123Graph_Xｸﾞﾗﾌ_12" localSheetId="10" hidden="1">[6]A!$A$66:$A$101</definedName>
    <definedName name="_374_____123Graph_Xｸﾞﾗﾌ_12" localSheetId="1" hidden="1">#REF!</definedName>
    <definedName name="_374_____123Graph_Xｸﾞﾗﾌ_12" localSheetId="2" hidden="1">[5]A!$A$66:$A$101</definedName>
    <definedName name="_374_____123Graph_Xｸﾞﾗﾌ_12" localSheetId="3" hidden="1">[5]A!$A$66:$A$101</definedName>
    <definedName name="_374_____123Graph_Xｸﾞﾗﾌ_12" localSheetId="4" hidden="1">[5]A!$A$66:$A$101</definedName>
    <definedName name="_374_____123Graph_Xｸﾞﾗﾌ_12" localSheetId="5" hidden="1">[5]A!$A$66:$A$101</definedName>
    <definedName name="_374_____123Graph_Xｸﾞﾗﾌ_12" localSheetId="6" hidden="1">[5]A!$A$66:$A$101</definedName>
    <definedName name="_374_____123Graph_Xｸﾞﾗﾌ_12" localSheetId="7" hidden="1">[6]A!$A$66:$A$101</definedName>
    <definedName name="_374_____123Graph_Xｸﾞﾗﾌ_12" localSheetId="8" hidden="1">[5]A!$A$66:$A$101</definedName>
    <definedName name="_374_____123Graph_Xｸﾞﾗﾌ_12" hidden="1">[7]A!$A$66:$A$101</definedName>
    <definedName name="_374__123Graph_Cｸﾞﾗﾌ_3" localSheetId="1" hidden="1">#REF!</definedName>
    <definedName name="_374__123Graph_Cｸﾞﾗﾌ_3" hidden="1">[4]データ入力!$I$15:$I$39</definedName>
    <definedName name="_374__123Graph_Xｸﾞﾗﾌ_2" localSheetId="1" hidden="1">#REF!</definedName>
    <definedName name="_374__123Graph_Xｸﾞﾗﾌ_2" hidden="1">[4]データ入力!$B$15:$B$39</definedName>
    <definedName name="_375__123Graph_Cｸﾞﾗﾌ_4" localSheetId="1" hidden="1">#REF!</definedName>
    <definedName name="_375__123Graph_Cｸﾞﾗﾌ_4" hidden="1">[4]データ入力!$L$15:$L$39</definedName>
    <definedName name="_375__123Graph_Xｸﾞﾗﾌ_3" localSheetId="1" hidden="1">#REF!</definedName>
    <definedName name="_375__123Graph_Xｸﾞﾗﾌ_3" hidden="1">[4]データ入力!$B$15:$B$39</definedName>
    <definedName name="_376_____123Graph_Xｸﾞﾗﾌ_15" localSheetId="0" hidden="1">[5]E!$S$4:$S$41</definedName>
    <definedName name="_376_____123Graph_Xｸﾞﾗﾌ_15" localSheetId="9" hidden="1">[5]E!$S$4:$S$41</definedName>
    <definedName name="_376_____123Graph_Xｸﾞﾗﾌ_15" localSheetId="10" hidden="1">[6]E!$S$4:$S$41</definedName>
    <definedName name="_376_____123Graph_Xｸﾞﾗﾌ_15" localSheetId="1" hidden="1">#REF!</definedName>
    <definedName name="_376_____123Graph_Xｸﾞﾗﾌ_15" localSheetId="2" hidden="1">[5]E!$S$4:$S$41</definedName>
    <definedName name="_376_____123Graph_Xｸﾞﾗﾌ_15" localSheetId="3" hidden="1">[5]E!$S$4:$S$41</definedName>
    <definedName name="_376_____123Graph_Xｸﾞﾗﾌ_15" localSheetId="4" hidden="1">[5]E!$S$4:$S$41</definedName>
    <definedName name="_376_____123Graph_Xｸﾞﾗﾌ_15" localSheetId="5" hidden="1">[5]E!$S$4:$S$41</definedName>
    <definedName name="_376_____123Graph_Xｸﾞﾗﾌ_15" localSheetId="6" hidden="1">[5]E!$S$4:$S$41</definedName>
    <definedName name="_376_____123Graph_Xｸﾞﾗﾌ_15" localSheetId="7" hidden="1">[6]E!$S$4:$S$41</definedName>
    <definedName name="_376_____123Graph_Xｸﾞﾗﾌ_15" localSheetId="8" hidden="1">[5]E!$S$4:$S$41</definedName>
    <definedName name="_376_____123Graph_Xｸﾞﾗﾌ_15" hidden="1">[7]E!$S$4:$S$41</definedName>
    <definedName name="_376__123Graph_Cｸﾞﾗﾌ_5" localSheetId="1" hidden="1">#REF!</definedName>
    <definedName name="_376__123Graph_Cｸﾞﾗﾌ_5" hidden="1">[4]データ入力!$O$32:$O$39</definedName>
    <definedName name="_376__123Graph_Xｸﾞﾗﾌ_4" localSheetId="1" hidden="1">#REF!</definedName>
    <definedName name="_376__123Graph_Xｸﾞﾗﾌ_4" hidden="1">[4]データ入力!$B$15:$B$39</definedName>
    <definedName name="_377__123Graph_Cｸﾞﾗﾌ_7" localSheetId="0" hidden="1">[5]A!$O$78:$O$113</definedName>
    <definedName name="_377__123Graph_Cｸﾞﾗﾌ_7" localSheetId="9" hidden="1">[5]A!$O$78:$O$113</definedName>
    <definedName name="_377__123Graph_Cｸﾞﾗﾌ_7" localSheetId="10" hidden="1">[6]A!$O$78:$O$113</definedName>
    <definedName name="_377__123Graph_Cｸﾞﾗﾌ_7" localSheetId="1" hidden="1">#REF!</definedName>
    <definedName name="_377__123Graph_Cｸﾞﾗﾌ_7" localSheetId="2" hidden="1">[5]A!$O$78:$O$113</definedName>
    <definedName name="_377__123Graph_Cｸﾞﾗﾌ_7" localSheetId="3" hidden="1">[5]A!$O$78:$O$113</definedName>
    <definedName name="_377__123Graph_Cｸﾞﾗﾌ_7" localSheetId="4" hidden="1">[5]A!$O$78:$O$113</definedName>
    <definedName name="_377__123Graph_Cｸﾞﾗﾌ_7" localSheetId="5" hidden="1">[5]A!$O$78:$O$113</definedName>
    <definedName name="_377__123Graph_Cｸﾞﾗﾌ_7" localSheetId="6" hidden="1">[5]A!$O$78:$O$113</definedName>
    <definedName name="_377__123Graph_Cｸﾞﾗﾌ_7" localSheetId="7" hidden="1">[6]A!$O$78:$O$113</definedName>
    <definedName name="_377__123Graph_Cｸﾞﾗﾌ_7" localSheetId="8" hidden="1">[5]A!$O$78:$O$113</definedName>
    <definedName name="_377__123Graph_Cｸﾞﾗﾌ_7" hidden="1">[7]A!$O$78:$O$113</definedName>
    <definedName name="_377__123Graph_Xｸﾞﾗﾌ_5" localSheetId="1" hidden="1">#REF!</definedName>
    <definedName name="_377__123Graph_Xｸﾞﾗﾌ_5" hidden="1">[4]データ入力!$B$32:$B$39</definedName>
    <definedName name="_378_____123Graph_Xｸﾞﾗﾌ_16" localSheetId="0" hidden="1">[5]E!$S$24:$S$41</definedName>
    <definedName name="_378_____123Graph_Xｸﾞﾗﾌ_16" localSheetId="9" hidden="1">[5]E!$S$24:$S$41</definedName>
    <definedName name="_378_____123Graph_Xｸﾞﾗﾌ_16" localSheetId="10" hidden="1">[6]E!$S$24:$S$41</definedName>
    <definedName name="_378_____123Graph_Xｸﾞﾗﾌ_16" localSheetId="1" hidden="1">#REF!</definedName>
    <definedName name="_378_____123Graph_Xｸﾞﾗﾌ_16" localSheetId="2" hidden="1">[5]E!$S$24:$S$41</definedName>
    <definedName name="_378_____123Graph_Xｸﾞﾗﾌ_16" localSheetId="3" hidden="1">[5]E!$S$24:$S$41</definedName>
    <definedName name="_378_____123Graph_Xｸﾞﾗﾌ_16" localSheetId="4" hidden="1">[5]E!$S$24:$S$41</definedName>
    <definedName name="_378_____123Graph_Xｸﾞﾗﾌ_16" localSheetId="5" hidden="1">[5]E!$S$24:$S$41</definedName>
    <definedName name="_378_____123Graph_Xｸﾞﾗﾌ_16" localSheetId="6" hidden="1">[5]E!$S$24:$S$41</definedName>
    <definedName name="_378_____123Graph_Xｸﾞﾗﾌ_16" localSheetId="7" hidden="1">[6]E!$S$24:$S$41</definedName>
    <definedName name="_378_____123Graph_Xｸﾞﾗﾌ_16" localSheetId="8" hidden="1">[5]E!$S$24:$S$41</definedName>
    <definedName name="_378_____123Graph_Xｸﾞﾗﾌ_16" hidden="1">[7]E!$S$24:$S$41</definedName>
    <definedName name="_378__123Graph_Cｸﾞﾗﾌ_8" localSheetId="0" hidden="1">[5]C!$D$3:$D$40</definedName>
    <definedName name="_378__123Graph_Cｸﾞﾗﾌ_8" localSheetId="9" hidden="1">[5]C!$D$3:$D$40</definedName>
    <definedName name="_378__123Graph_Cｸﾞﾗﾌ_8" localSheetId="10" hidden="1">[6]C!$D$3:$D$40</definedName>
    <definedName name="_378__123Graph_Cｸﾞﾗﾌ_8" localSheetId="1" hidden="1">#REF!</definedName>
    <definedName name="_378__123Graph_Cｸﾞﾗﾌ_8" localSheetId="2" hidden="1">[5]C!$D$3:$D$40</definedName>
    <definedName name="_378__123Graph_Cｸﾞﾗﾌ_8" localSheetId="3" hidden="1">[5]C!$D$3:$D$40</definedName>
    <definedName name="_378__123Graph_Cｸﾞﾗﾌ_8" localSheetId="4" hidden="1">[5]C!$D$3:$D$40</definedName>
    <definedName name="_378__123Graph_Cｸﾞﾗﾌ_8" localSheetId="5" hidden="1">[5]C!$D$3:$D$40</definedName>
    <definedName name="_378__123Graph_Cｸﾞﾗﾌ_8" localSheetId="6" hidden="1">[5]C!$D$3:$D$40</definedName>
    <definedName name="_378__123Graph_Cｸﾞﾗﾌ_8" localSheetId="7" hidden="1">[6]C!$D$3:$D$40</definedName>
    <definedName name="_378__123Graph_Cｸﾞﾗﾌ_8" localSheetId="8" hidden="1">[5]C!$D$3:$D$40</definedName>
    <definedName name="_378__123Graph_Cｸﾞﾗﾌ_8" hidden="1">[7]C!$D$3:$D$40</definedName>
    <definedName name="_378__123Graph_Xｸﾞﾗﾌ_6" localSheetId="0" hidden="1">[5]A!$A$78:$A$113</definedName>
    <definedName name="_378__123Graph_Xｸﾞﾗﾌ_6" localSheetId="9" hidden="1">[5]A!$A$78:$A$113</definedName>
    <definedName name="_378__123Graph_Xｸﾞﾗﾌ_6" localSheetId="10" hidden="1">[6]A!$A$78:$A$113</definedName>
    <definedName name="_378__123Graph_Xｸﾞﾗﾌ_6" localSheetId="1" hidden="1">#REF!</definedName>
    <definedName name="_378__123Graph_Xｸﾞﾗﾌ_6" localSheetId="2" hidden="1">[5]A!$A$78:$A$113</definedName>
    <definedName name="_378__123Graph_Xｸﾞﾗﾌ_6" localSheetId="3" hidden="1">[5]A!$A$78:$A$113</definedName>
    <definedName name="_378__123Graph_Xｸﾞﾗﾌ_6" localSheetId="4" hidden="1">[5]A!$A$78:$A$113</definedName>
    <definedName name="_378__123Graph_Xｸﾞﾗﾌ_6" localSheetId="5" hidden="1">[5]A!$A$78:$A$113</definedName>
    <definedName name="_378__123Graph_Xｸﾞﾗﾌ_6" localSheetId="6" hidden="1">[5]A!$A$78:$A$113</definedName>
    <definedName name="_378__123Graph_Xｸﾞﾗﾌ_6" localSheetId="7" hidden="1">[6]A!$A$78:$A$113</definedName>
    <definedName name="_378__123Graph_Xｸﾞﾗﾌ_6" localSheetId="8" hidden="1">[5]A!$A$78:$A$113</definedName>
    <definedName name="_378__123Graph_Xｸﾞﾗﾌ_6" hidden="1">[7]A!$A$78:$A$113</definedName>
    <definedName name="_379__123Graph_Dグラフ_1B" localSheetId="0" hidden="1">#REF!</definedName>
    <definedName name="_379__123Graph_Dグラフ_1B" localSheetId="9" hidden="1">#REF!</definedName>
    <definedName name="_379__123Graph_Dグラフ_1B" localSheetId="10" hidden="1">#REF!</definedName>
    <definedName name="_379__123Graph_Dグラフ_1B" localSheetId="1" hidden="1">#REF!</definedName>
    <definedName name="_379__123Graph_Dグラフ_1B" localSheetId="4" hidden="1">#REF!</definedName>
    <definedName name="_379__123Graph_Dグラフ_1B" localSheetId="5" hidden="1">#REF!</definedName>
    <definedName name="_379__123Graph_Dグラフ_1B" localSheetId="7" hidden="1">#REF!</definedName>
    <definedName name="_379__123Graph_Dグラフ_1B" localSheetId="8" hidden="1">#REF!</definedName>
    <definedName name="_379__123Graph_Dグラフ_1B" hidden="1">#REF!</definedName>
    <definedName name="_379__123Graph_Xｸﾞﾗﾌ_7" localSheetId="0" hidden="1">[5]A!$M$78:$M$113</definedName>
    <definedName name="_379__123Graph_Xｸﾞﾗﾌ_7" localSheetId="9" hidden="1">[5]A!$M$78:$M$113</definedName>
    <definedName name="_379__123Graph_Xｸﾞﾗﾌ_7" localSheetId="10" hidden="1">[6]A!$M$78:$M$113</definedName>
    <definedName name="_379__123Graph_Xｸﾞﾗﾌ_7" localSheetId="1" hidden="1">#REF!</definedName>
    <definedName name="_379__123Graph_Xｸﾞﾗﾌ_7" localSheetId="2" hidden="1">[5]A!$M$78:$M$113</definedName>
    <definedName name="_379__123Graph_Xｸﾞﾗﾌ_7" localSheetId="3" hidden="1">[5]A!$M$78:$M$113</definedName>
    <definedName name="_379__123Graph_Xｸﾞﾗﾌ_7" localSheetId="4" hidden="1">[5]A!$M$78:$M$113</definedName>
    <definedName name="_379__123Graph_Xｸﾞﾗﾌ_7" localSheetId="5" hidden="1">[5]A!$M$78:$M$113</definedName>
    <definedName name="_379__123Graph_Xｸﾞﾗﾌ_7" localSheetId="6" hidden="1">[5]A!$M$78:$M$113</definedName>
    <definedName name="_379__123Graph_Xｸﾞﾗﾌ_7" localSheetId="7" hidden="1">[6]A!$M$78:$M$113</definedName>
    <definedName name="_379__123Graph_Xｸﾞﾗﾌ_7" localSheetId="8" hidden="1">[5]A!$M$78:$M$113</definedName>
    <definedName name="_379__123Graph_Xｸﾞﾗﾌ_7" hidden="1">[7]A!$M$78:$M$113</definedName>
    <definedName name="_38________123Graph_Bｸﾞﾗﾌ_10" localSheetId="0" hidden="1">[5]B!$F$4:$F$49</definedName>
    <definedName name="_38________123Graph_Bｸﾞﾗﾌ_10" localSheetId="9" hidden="1">[5]B!$F$4:$F$49</definedName>
    <definedName name="_38________123Graph_Bｸﾞﾗﾌ_10" localSheetId="10" hidden="1">[6]B!$F$4:$F$49</definedName>
    <definedName name="_38________123Graph_Bｸﾞﾗﾌ_10" localSheetId="1" hidden="1">#REF!</definedName>
    <definedName name="_38________123Graph_Bｸﾞﾗﾌ_10" localSheetId="2" hidden="1">[5]B!$F$4:$F$49</definedName>
    <definedName name="_38________123Graph_Bｸﾞﾗﾌ_10" localSheetId="3" hidden="1">[5]B!$F$4:$F$49</definedName>
    <definedName name="_38________123Graph_Bｸﾞﾗﾌ_10" localSheetId="4" hidden="1">[5]B!$F$4:$F$49</definedName>
    <definedName name="_38________123Graph_Bｸﾞﾗﾌ_10" localSheetId="5" hidden="1">[5]B!$F$4:$F$49</definedName>
    <definedName name="_38________123Graph_Bｸﾞﾗﾌ_10" localSheetId="6" hidden="1">[5]B!$F$4:$F$49</definedName>
    <definedName name="_38________123Graph_Bｸﾞﾗﾌ_10" localSheetId="7" hidden="1">[6]B!$F$4:$F$49</definedName>
    <definedName name="_38________123Graph_Bｸﾞﾗﾌ_10" localSheetId="8" hidden="1">[5]B!$F$4:$F$49</definedName>
    <definedName name="_38________123Graph_Bｸﾞﾗﾌ_10" hidden="1">[7]B!$F$4:$F$49</definedName>
    <definedName name="_38________123Graph_Dｸﾞﾗﾌ_3" localSheetId="0" hidden="1">[5]A!$E$78:$E$113</definedName>
    <definedName name="_38________123Graph_Dｸﾞﾗﾌ_3" localSheetId="9" hidden="1">[5]A!$E$78:$E$113</definedName>
    <definedName name="_38________123Graph_Dｸﾞﾗﾌ_3" localSheetId="10" hidden="1">[6]A!$E$78:$E$113</definedName>
    <definedName name="_38________123Graph_Dｸﾞﾗﾌ_3" localSheetId="1" hidden="1">#REF!</definedName>
    <definedName name="_38________123Graph_Dｸﾞﾗﾌ_3" localSheetId="2" hidden="1">[5]A!$E$78:$E$113</definedName>
    <definedName name="_38________123Graph_Dｸﾞﾗﾌ_3" localSheetId="3" hidden="1">[5]A!$E$78:$E$113</definedName>
    <definedName name="_38________123Graph_Dｸﾞﾗﾌ_3" localSheetId="4" hidden="1">[5]A!$E$78:$E$113</definedName>
    <definedName name="_38________123Graph_Dｸﾞﾗﾌ_3" localSheetId="5" hidden="1">[5]A!$E$78:$E$113</definedName>
    <definedName name="_38________123Graph_Dｸﾞﾗﾌ_3" localSheetId="6" hidden="1">[5]A!$E$78:$E$113</definedName>
    <definedName name="_38________123Graph_Dｸﾞﾗﾌ_3" localSheetId="7" hidden="1">[6]A!$E$78:$E$113</definedName>
    <definedName name="_38________123Graph_Dｸﾞﾗﾌ_3" localSheetId="8" hidden="1">[5]A!$E$78:$E$113</definedName>
    <definedName name="_38________123Graph_Dｸﾞﾗﾌ_3" hidden="1">[7]A!$E$78:$E$113</definedName>
    <definedName name="_38________123Graph_Xｸﾞﾗﾌ_12" localSheetId="0" hidden="1">[5]A!$A$66:$A$101</definedName>
    <definedName name="_38________123Graph_Xｸﾞﾗﾌ_12" localSheetId="9" hidden="1">[5]A!$A$66:$A$101</definedName>
    <definedName name="_38________123Graph_Xｸﾞﾗﾌ_12" localSheetId="10" hidden="1">[6]A!$A$66:$A$101</definedName>
    <definedName name="_38________123Graph_Xｸﾞﾗﾌ_12" localSheetId="1" hidden="1">#REF!</definedName>
    <definedName name="_38________123Graph_Xｸﾞﾗﾌ_12" localSheetId="2" hidden="1">[5]A!$A$66:$A$101</definedName>
    <definedName name="_38________123Graph_Xｸﾞﾗﾌ_12" localSheetId="3" hidden="1">[5]A!$A$66:$A$101</definedName>
    <definedName name="_38________123Graph_Xｸﾞﾗﾌ_12" localSheetId="4" hidden="1">[5]A!$A$66:$A$101</definedName>
    <definedName name="_38________123Graph_Xｸﾞﾗﾌ_12" localSheetId="5" hidden="1">[5]A!$A$66:$A$101</definedName>
    <definedName name="_38________123Graph_Xｸﾞﾗﾌ_12" localSheetId="6" hidden="1">[5]A!$A$66:$A$101</definedName>
    <definedName name="_38________123Graph_Xｸﾞﾗﾌ_12" localSheetId="7" hidden="1">[6]A!$A$66:$A$101</definedName>
    <definedName name="_38________123Graph_Xｸﾞﾗﾌ_12" localSheetId="8" hidden="1">[5]A!$A$66:$A$101</definedName>
    <definedName name="_38________123Graph_Xｸﾞﾗﾌ_12" hidden="1">[7]A!$A$66:$A$101</definedName>
    <definedName name="_38__123Graph_Bｸﾞﾗﾌ_7" localSheetId="0" hidden="1">[5]A!$N$78:$N$113</definedName>
    <definedName name="_38__123Graph_Bｸﾞﾗﾌ_7" localSheetId="9" hidden="1">[5]A!$N$78:$N$113</definedName>
    <definedName name="_38__123Graph_Bｸﾞﾗﾌ_7" localSheetId="10" hidden="1">[6]A!$N$78:$N$113</definedName>
    <definedName name="_38__123Graph_Bｸﾞﾗﾌ_7" localSheetId="1" hidden="1">#REF!</definedName>
    <definedName name="_38__123Graph_Bｸﾞﾗﾌ_7" localSheetId="2" hidden="1">[5]A!$N$78:$N$113</definedName>
    <definedName name="_38__123Graph_Bｸﾞﾗﾌ_7" localSheetId="3" hidden="1">[5]A!$N$78:$N$113</definedName>
    <definedName name="_38__123Graph_Bｸﾞﾗﾌ_7" localSheetId="4" hidden="1">[5]A!$N$78:$N$113</definedName>
    <definedName name="_38__123Graph_Bｸﾞﾗﾌ_7" localSheetId="5" hidden="1">[5]A!$N$78:$N$113</definedName>
    <definedName name="_38__123Graph_Bｸﾞﾗﾌ_7" localSheetId="6" hidden="1">[5]A!$N$78:$N$113</definedName>
    <definedName name="_38__123Graph_Bｸﾞﾗﾌ_7" localSheetId="7" hidden="1">[6]A!$N$78:$N$113</definedName>
    <definedName name="_38__123Graph_Bｸﾞﾗﾌ_7" localSheetId="8" hidden="1">[5]A!$N$78:$N$113</definedName>
    <definedName name="_38__123Graph_Bｸﾞﾗﾌ_7" hidden="1">[7]A!$N$78:$N$113</definedName>
    <definedName name="_38__123Graph_Cグラフ_1B" localSheetId="0" hidden="1">#REF!</definedName>
    <definedName name="_38__123Graph_Cグラフ_1B" localSheetId="9" hidden="1">#REF!</definedName>
    <definedName name="_38__123Graph_Cグラフ_1B" localSheetId="10" hidden="1">#REF!</definedName>
    <definedName name="_38__123Graph_Cグラフ_1B" localSheetId="1" hidden="1">#REF!</definedName>
    <definedName name="_38__123Graph_Cグラフ_1B" localSheetId="4" hidden="1">#REF!</definedName>
    <definedName name="_38__123Graph_Cグラフ_1B" localSheetId="5" hidden="1">#REF!</definedName>
    <definedName name="_38__123Graph_Cグラフ_1B" localSheetId="7" hidden="1">#REF!</definedName>
    <definedName name="_38__123Graph_Cグラフ_1B" localSheetId="8" hidden="1">#REF!</definedName>
    <definedName name="_38__123Graph_Cグラフ_1B" hidden="1">#REF!</definedName>
    <definedName name="_380_____123Graph_Xグラフ_1B" localSheetId="0" hidden="1">#REF!</definedName>
    <definedName name="_380_____123Graph_Xグラフ_1B" localSheetId="9" hidden="1">#REF!</definedName>
    <definedName name="_380_____123Graph_Xグラフ_1B" localSheetId="10" hidden="1">#REF!</definedName>
    <definedName name="_380_____123Graph_Xグラフ_1B" localSheetId="1" hidden="1">#REF!</definedName>
    <definedName name="_380_____123Graph_Xグラフ_1B" localSheetId="4" hidden="1">#REF!</definedName>
    <definedName name="_380_____123Graph_Xグラフ_1B" localSheetId="5" hidden="1">#REF!</definedName>
    <definedName name="_380_____123Graph_Xグラフ_1B" localSheetId="7" hidden="1">#REF!</definedName>
    <definedName name="_380_____123Graph_Xグラフ_1B" localSheetId="8" hidden="1">#REF!</definedName>
    <definedName name="_380_____123Graph_Xグラフ_1B" hidden="1">#REF!</definedName>
    <definedName name="_380__123Graph_Dｸﾞﾗﾌ_2" localSheetId="0" hidden="1">[5]A!$I$78:$I$113</definedName>
    <definedName name="_380__123Graph_Dｸﾞﾗﾌ_2" localSheetId="9" hidden="1">[5]A!$I$78:$I$113</definedName>
    <definedName name="_380__123Graph_Dｸﾞﾗﾌ_2" localSheetId="10" hidden="1">[6]A!$I$78:$I$113</definedName>
    <definedName name="_380__123Graph_Dｸﾞﾗﾌ_2" localSheetId="1" hidden="1">#REF!</definedName>
    <definedName name="_380__123Graph_Dｸﾞﾗﾌ_2" localSheetId="2" hidden="1">[5]A!$I$78:$I$113</definedName>
    <definedName name="_380__123Graph_Dｸﾞﾗﾌ_2" localSheetId="3" hidden="1">[5]A!$I$78:$I$113</definedName>
    <definedName name="_380__123Graph_Dｸﾞﾗﾌ_2" localSheetId="4" hidden="1">[5]A!$I$78:$I$113</definedName>
    <definedName name="_380__123Graph_Dｸﾞﾗﾌ_2" localSheetId="5" hidden="1">[5]A!$I$78:$I$113</definedName>
    <definedName name="_380__123Graph_Dｸﾞﾗﾌ_2" localSheetId="6" hidden="1">[5]A!$I$78:$I$113</definedName>
    <definedName name="_380__123Graph_Dｸﾞﾗﾌ_2" localSheetId="7" hidden="1">[6]A!$I$78:$I$113</definedName>
    <definedName name="_380__123Graph_Dｸﾞﾗﾌ_2" localSheetId="8" hidden="1">[5]A!$I$78:$I$113</definedName>
    <definedName name="_380__123Graph_Dｸﾞﾗﾌ_2" hidden="1">[7]A!$I$78:$I$113</definedName>
    <definedName name="_381_____123Graph_Xｸﾞﾗﾌ_2" localSheetId="1" hidden="1">#REF!</definedName>
    <definedName name="_381_____123Graph_Xｸﾞﾗﾌ_2" hidden="1">[4]データ入力!$B$15:$B$39</definedName>
    <definedName name="_381__123Graph_Dｸﾞﾗﾌ_3" localSheetId="0" hidden="1">[5]A!$E$78:$E$113</definedName>
    <definedName name="_381__123Graph_Dｸﾞﾗﾌ_3" localSheetId="9" hidden="1">[5]A!$E$78:$E$113</definedName>
    <definedName name="_381__123Graph_Dｸﾞﾗﾌ_3" localSheetId="10" hidden="1">[6]A!$E$78:$E$113</definedName>
    <definedName name="_381__123Graph_Dｸﾞﾗﾌ_3" localSheetId="1" hidden="1">#REF!</definedName>
    <definedName name="_381__123Graph_Dｸﾞﾗﾌ_3" localSheetId="2" hidden="1">[5]A!$E$78:$E$113</definedName>
    <definedName name="_381__123Graph_Dｸﾞﾗﾌ_3" localSheetId="3" hidden="1">[5]A!$E$78:$E$113</definedName>
    <definedName name="_381__123Graph_Dｸﾞﾗﾌ_3" localSheetId="4" hidden="1">[5]A!$E$78:$E$113</definedName>
    <definedName name="_381__123Graph_Dｸﾞﾗﾌ_3" localSheetId="5" hidden="1">[5]A!$E$78:$E$113</definedName>
    <definedName name="_381__123Graph_Dｸﾞﾗﾌ_3" localSheetId="6" hidden="1">[5]A!$E$78:$E$113</definedName>
    <definedName name="_381__123Graph_Dｸﾞﾗﾌ_3" localSheetId="7" hidden="1">[6]A!$E$78:$E$113</definedName>
    <definedName name="_381__123Graph_Dｸﾞﾗﾌ_3" localSheetId="8" hidden="1">[5]A!$E$78:$E$113</definedName>
    <definedName name="_381__123Graph_Dｸﾞﾗﾌ_3" hidden="1">[7]A!$E$78:$E$113</definedName>
    <definedName name="_382_____123Graph_Xｸﾞﾗﾌ_3" localSheetId="1" hidden="1">#REF!</definedName>
    <definedName name="_382_____123Graph_Xｸﾞﾗﾌ_3" hidden="1">[4]データ入力!$B$15:$B$39</definedName>
    <definedName name="_382__123Graph_Dｸﾞﾗﾌ_5" localSheetId="0" hidden="1">[5]A!$H$42:$H$113</definedName>
    <definedName name="_382__123Graph_Dｸﾞﾗﾌ_5" localSheetId="9" hidden="1">[5]A!$H$42:$H$113</definedName>
    <definedName name="_382__123Graph_Dｸﾞﾗﾌ_5" localSheetId="10" hidden="1">[6]A!$H$42:$H$113</definedName>
    <definedName name="_382__123Graph_Dｸﾞﾗﾌ_5" localSheetId="1" hidden="1">#REF!</definedName>
    <definedName name="_382__123Graph_Dｸﾞﾗﾌ_5" localSheetId="2" hidden="1">[5]A!$H$42:$H$113</definedName>
    <definedName name="_382__123Graph_Dｸﾞﾗﾌ_5" localSheetId="3" hidden="1">[5]A!$H$42:$H$113</definedName>
    <definedName name="_382__123Graph_Dｸﾞﾗﾌ_5" localSheetId="4" hidden="1">[5]A!$H$42:$H$113</definedName>
    <definedName name="_382__123Graph_Dｸﾞﾗﾌ_5" localSheetId="5" hidden="1">[5]A!$H$42:$H$113</definedName>
    <definedName name="_382__123Graph_Dｸﾞﾗﾌ_5" localSheetId="6" hidden="1">[5]A!$H$42:$H$113</definedName>
    <definedName name="_382__123Graph_Dｸﾞﾗﾌ_5" localSheetId="7" hidden="1">[6]A!$H$42:$H$113</definedName>
    <definedName name="_382__123Graph_Dｸﾞﾗﾌ_5" localSheetId="8" hidden="1">[5]A!$H$42:$H$113</definedName>
    <definedName name="_382__123Graph_Dｸﾞﾗﾌ_5" hidden="1">[7]A!$H$42:$H$113</definedName>
    <definedName name="_383_____123Graph_Xｸﾞﾗﾌ_4" localSheetId="1" hidden="1">#REF!</definedName>
    <definedName name="_383_____123Graph_Xｸﾞﾗﾌ_4" hidden="1">[4]データ入力!$B$15:$B$39</definedName>
    <definedName name="_383__123Graph_Eｸﾞﾗﾌ_4" localSheetId="0" hidden="1">[5]A!$E$42:$E$112</definedName>
    <definedName name="_383__123Graph_Eｸﾞﾗﾌ_4" localSheetId="9" hidden="1">[5]A!$E$42:$E$112</definedName>
    <definedName name="_383__123Graph_Eｸﾞﾗﾌ_4" localSheetId="10" hidden="1">[6]A!$E$42:$E$112</definedName>
    <definedName name="_383__123Graph_Eｸﾞﾗﾌ_4" localSheetId="1" hidden="1">#REF!</definedName>
    <definedName name="_383__123Graph_Eｸﾞﾗﾌ_4" localSheetId="2" hidden="1">[5]A!$E$42:$E$112</definedName>
    <definedName name="_383__123Graph_Eｸﾞﾗﾌ_4" localSheetId="3" hidden="1">[5]A!$E$42:$E$112</definedName>
    <definedName name="_383__123Graph_Eｸﾞﾗﾌ_4" localSheetId="4" hidden="1">[5]A!$E$42:$E$112</definedName>
    <definedName name="_383__123Graph_Eｸﾞﾗﾌ_4" localSheetId="5" hidden="1">[5]A!$E$42:$E$112</definedName>
    <definedName name="_383__123Graph_Eｸﾞﾗﾌ_4" localSheetId="6" hidden="1">[5]A!$E$42:$E$112</definedName>
    <definedName name="_383__123Graph_Eｸﾞﾗﾌ_4" localSheetId="7" hidden="1">[6]A!$E$42:$E$112</definedName>
    <definedName name="_383__123Graph_Eｸﾞﾗﾌ_4" localSheetId="8" hidden="1">[5]A!$E$42:$E$112</definedName>
    <definedName name="_383__123Graph_Eｸﾞﾗﾌ_4" hidden="1">[7]A!$E$42:$E$112</definedName>
    <definedName name="_384_____123Graph_Xｸﾞﾗﾌ_5" localSheetId="1" hidden="1">#REF!</definedName>
    <definedName name="_384_____123Graph_Xｸﾞﾗﾌ_5" hidden="1">[4]データ入力!$B$32:$B$39</definedName>
    <definedName name="_384__123Graph_Xｸﾞﾗﾌ_1" localSheetId="1" hidden="1">#REF!</definedName>
    <definedName name="_384__123Graph_Xｸﾞﾗﾌ_1" hidden="1">[4]データ入力!$B$15:$B$39</definedName>
    <definedName name="_385__123Graph_Xｸﾞﾗﾌ_10" localSheetId="0" hidden="1">[5]B!$A$4:$A$49</definedName>
    <definedName name="_385__123Graph_Xｸﾞﾗﾌ_10" localSheetId="9" hidden="1">[5]B!$A$4:$A$49</definedName>
    <definedName name="_385__123Graph_Xｸﾞﾗﾌ_10" localSheetId="10" hidden="1">[6]B!$A$4:$A$49</definedName>
    <definedName name="_385__123Graph_Xｸﾞﾗﾌ_10" localSheetId="1" hidden="1">#REF!</definedName>
    <definedName name="_385__123Graph_Xｸﾞﾗﾌ_10" localSheetId="2" hidden="1">[5]B!$A$4:$A$49</definedName>
    <definedName name="_385__123Graph_Xｸﾞﾗﾌ_10" localSheetId="3" hidden="1">[5]B!$A$4:$A$49</definedName>
    <definedName name="_385__123Graph_Xｸﾞﾗﾌ_10" localSheetId="4" hidden="1">[5]B!$A$4:$A$49</definedName>
    <definedName name="_385__123Graph_Xｸﾞﾗﾌ_10" localSheetId="5" hidden="1">[5]B!$A$4:$A$49</definedName>
    <definedName name="_385__123Graph_Xｸﾞﾗﾌ_10" localSheetId="6" hidden="1">[5]B!$A$4:$A$49</definedName>
    <definedName name="_385__123Graph_Xｸﾞﾗﾌ_10" localSheetId="7" hidden="1">[6]B!$A$4:$A$49</definedName>
    <definedName name="_385__123Graph_Xｸﾞﾗﾌ_10" localSheetId="8" hidden="1">[5]B!$A$4:$A$49</definedName>
    <definedName name="_385__123Graph_Xｸﾞﾗﾌ_10" hidden="1">[7]B!$A$4:$A$49</definedName>
    <definedName name="_386_____123Graph_Xｸﾞﾗﾌ_6" localSheetId="0" hidden="1">[5]A!$A$78:$A$113</definedName>
    <definedName name="_386_____123Graph_Xｸﾞﾗﾌ_6" localSheetId="9" hidden="1">[5]A!$A$78:$A$113</definedName>
    <definedName name="_386_____123Graph_Xｸﾞﾗﾌ_6" localSheetId="10" hidden="1">[6]A!$A$78:$A$113</definedName>
    <definedName name="_386_____123Graph_Xｸﾞﾗﾌ_6" localSheetId="1" hidden="1">#REF!</definedName>
    <definedName name="_386_____123Graph_Xｸﾞﾗﾌ_6" localSheetId="2" hidden="1">[5]A!$A$78:$A$113</definedName>
    <definedName name="_386_____123Graph_Xｸﾞﾗﾌ_6" localSheetId="3" hidden="1">[5]A!$A$78:$A$113</definedName>
    <definedName name="_386_____123Graph_Xｸﾞﾗﾌ_6" localSheetId="4" hidden="1">[5]A!$A$78:$A$113</definedName>
    <definedName name="_386_____123Graph_Xｸﾞﾗﾌ_6" localSheetId="5" hidden="1">[5]A!$A$78:$A$113</definedName>
    <definedName name="_386_____123Graph_Xｸﾞﾗﾌ_6" localSheetId="6" hidden="1">[5]A!$A$78:$A$113</definedName>
    <definedName name="_386_____123Graph_Xｸﾞﾗﾌ_6" localSheetId="7" hidden="1">[6]A!$A$78:$A$113</definedName>
    <definedName name="_386_____123Graph_Xｸﾞﾗﾌ_6" localSheetId="8" hidden="1">[5]A!$A$78:$A$113</definedName>
    <definedName name="_386_____123Graph_Xｸﾞﾗﾌ_6" hidden="1">[7]A!$A$78:$A$113</definedName>
    <definedName name="_386__123Graph_Xｸﾞﾗﾌ_12" localSheetId="0" hidden="1">[5]A!$A$66:$A$101</definedName>
    <definedName name="_386__123Graph_Xｸﾞﾗﾌ_12" localSheetId="9" hidden="1">[5]A!$A$66:$A$101</definedName>
    <definedName name="_386__123Graph_Xｸﾞﾗﾌ_12" localSheetId="10" hidden="1">[6]A!$A$66:$A$101</definedName>
    <definedName name="_386__123Graph_Xｸﾞﾗﾌ_12" localSheetId="1" hidden="1">#REF!</definedName>
    <definedName name="_386__123Graph_Xｸﾞﾗﾌ_12" localSheetId="2" hidden="1">[5]A!$A$66:$A$101</definedName>
    <definedName name="_386__123Graph_Xｸﾞﾗﾌ_12" localSheetId="3" hidden="1">[5]A!$A$66:$A$101</definedName>
    <definedName name="_386__123Graph_Xｸﾞﾗﾌ_12" localSheetId="4" hidden="1">[5]A!$A$66:$A$101</definedName>
    <definedName name="_386__123Graph_Xｸﾞﾗﾌ_12" localSheetId="5" hidden="1">[5]A!$A$66:$A$101</definedName>
    <definedName name="_386__123Graph_Xｸﾞﾗﾌ_12" localSheetId="6" hidden="1">[5]A!$A$66:$A$101</definedName>
    <definedName name="_386__123Graph_Xｸﾞﾗﾌ_12" localSheetId="7" hidden="1">[6]A!$A$66:$A$101</definedName>
    <definedName name="_386__123Graph_Xｸﾞﾗﾌ_12" localSheetId="8" hidden="1">[5]A!$A$66:$A$101</definedName>
    <definedName name="_386__123Graph_Xｸﾞﾗﾌ_12" hidden="1">[7]A!$A$66:$A$101</definedName>
    <definedName name="_387__123Graph_Xｸﾞﾗﾌ_15" localSheetId="0" hidden="1">[5]E!$S$4:$S$41</definedName>
    <definedName name="_387__123Graph_Xｸﾞﾗﾌ_15" localSheetId="9" hidden="1">[5]E!$S$4:$S$41</definedName>
    <definedName name="_387__123Graph_Xｸﾞﾗﾌ_15" localSheetId="10" hidden="1">[6]E!$S$4:$S$41</definedName>
    <definedName name="_387__123Graph_Xｸﾞﾗﾌ_15" localSheetId="1" hidden="1">#REF!</definedName>
    <definedName name="_387__123Graph_Xｸﾞﾗﾌ_15" localSheetId="2" hidden="1">[5]E!$S$4:$S$41</definedName>
    <definedName name="_387__123Graph_Xｸﾞﾗﾌ_15" localSheetId="3" hidden="1">[5]E!$S$4:$S$41</definedName>
    <definedName name="_387__123Graph_Xｸﾞﾗﾌ_15" localSheetId="4" hidden="1">[5]E!$S$4:$S$41</definedName>
    <definedName name="_387__123Graph_Xｸﾞﾗﾌ_15" localSheetId="5" hidden="1">[5]E!$S$4:$S$41</definedName>
    <definedName name="_387__123Graph_Xｸﾞﾗﾌ_15" localSheetId="6" hidden="1">[5]E!$S$4:$S$41</definedName>
    <definedName name="_387__123Graph_Xｸﾞﾗﾌ_15" localSheetId="7" hidden="1">[6]E!$S$4:$S$41</definedName>
    <definedName name="_387__123Graph_Xｸﾞﾗﾌ_15" localSheetId="8" hidden="1">[5]E!$S$4:$S$41</definedName>
    <definedName name="_387__123Graph_Xｸﾞﾗﾌ_15" hidden="1">[7]E!$S$4:$S$41</definedName>
    <definedName name="_388_____123Graph_Xｸﾞﾗﾌ_7" localSheetId="0" hidden="1">[5]A!$M$78:$M$113</definedName>
    <definedName name="_388_____123Graph_Xｸﾞﾗﾌ_7" localSheetId="9" hidden="1">[5]A!$M$78:$M$113</definedName>
    <definedName name="_388_____123Graph_Xｸﾞﾗﾌ_7" localSheetId="10" hidden="1">[6]A!$M$78:$M$113</definedName>
    <definedName name="_388_____123Graph_Xｸﾞﾗﾌ_7" localSheetId="1" hidden="1">#REF!</definedName>
    <definedName name="_388_____123Graph_Xｸﾞﾗﾌ_7" localSheetId="2" hidden="1">[5]A!$M$78:$M$113</definedName>
    <definedName name="_388_____123Graph_Xｸﾞﾗﾌ_7" localSheetId="3" hidden="1">[5]A!$M$78:$M$113</definedName>
    <definedName name="_388_____123Graph_Xｸﾞﾗﾌ_7" localSheetId="4" hidden="1">[5]A!$M$78:$M$113</definedName>
    <definedName name="_388_____123Graph_Xｸﾞﾗﾌ_7" localSheetId="5" hidden="1">[5]A!$M$78:$M$113</definedName>
    <definedName name="_388_____123Graph_Xｸﾞﾗﾌ_7" localSheetId="6" hidden="1">[5]A!$M$78:$M$113</definedName>
    <definedName name="_388_____123Graph_Xｸﾞﾗﾌ_7" localSheetId="7" hidden="1">[6]A!$M$78:$M$113</definedName>
    <definedName name="_388_____123Graph_Xｸﾞﾗﾌ_7" localSheetId="8" hidden="1">[5]A!$M$78:$M$113</definedName>
    <definedName name="_388_____123Graph_Xｸﾞﾗﾌ_7" hidden="1">[7]A!$M$78:$M$113</definedName>
    <definedName name="_388__123Graph_Xｸﾞﾗﾌ_16" localSheetId="0" hidden="1">[5]E!$S$24:$S$41</definedName>
    <definedName name="_388__123Graph_Xｸﾞﾗﾌ_16" localSheetId="9" hidden="1">[5]E!$S$24:$S$41</definedName>
    <definedName name="_388__123Graph_Xｸﾞﾗﾌ_16" localSheetId="10" hidden="1">[6]E!$S$24:$S$41</definedName>
    <definedName name="_388__123Graph_Xｸﾞﾗﾌ_16" localSheetId="1" hidden="1">#REF!</definedName>
    <definedName name="_388__123Graph_Xｸﾞﾗﾌ_16" localSheetId="2" hidden="1">[5]E!$S$24:$S$41</definedName>
    <definedName name="_388__123Graph_Xｸﾞﾗﾌ_16" localSheetId="3" hidden="1">[5]E!$S$24:$S$41</definedName>
    <definedName name="_388__123Graph_Xｸﾞﾗﾌ_16" localSheetId="4" hidden="1">[5]E!$S$24:$S$41</definedName>
    <definedName name="_388__123Graph_Xｸﾞﾗﾌ_16" localSheetId="5" hidden="1">[5]E!$S$24:$S$41</definedName>
    <definedName name="_388__123Graph_Xｸﾞﾗﾌ_16" localSheetId="6" hidden="1">[5]E!$S$24:$S$41</definedName>
    <definedName name="_388__123Graph_Xｸﾞﾗﾌ_16" localSheetId="7" hidden="1">[6]E!$S$24:$S$41</definedName>
    <definedName name="_388__123Graph_Xｸﾞﾗﾌ_16" localSheetId="8" hidden="1">[5]E!$S$24:$S$41</definedName>
    <definedName name="_388__123Graph_Xｸﾞﾗﾌ_16" hidden="1">[7]E!$S$24:$S$41</definedName>
    <definedName name="_389____123Graph_Aｸﾞﾗﾌ_1" localSheetId="0" hidden="1">#REF!</definedName>
    <definedName name="_389____123Graph_Aｸﾞﾗﾌ_1" localSheetId="9" hidden="1">#REF!</definedName>
    <definedName name="_389____123Graph_Aｸﾞﾗﾌ_1" localSheetId="10" hidden="1">#REF!</definedName>
    <definedName name="_389____123Graph_Aｸﾞﾗﾌ_1" localSheetId="1" hidden="1">#REF!</definedName>
    <definedName name="_389____123Graph_Aｸﾞﾗﾌ_1" localSheetId="4" hidden="1">#REF!</definedName>
    <definedName name="_389____123Graph_Aｸﾞﾗﾌ_1" localSheetId="5" hidden="1">#REF!</definedName>
    <definedName name="_389____123Graph_Aｸﾞﾗﾌ_1" localSheetId="7" hidden="1">#REF!</definedName>
    <definedName name="_389____123Graph_Aｸﾞﾗﾌ_1" localSheetId="8" hidden="1">#REF!</definedName>
    <definedName name="_389____123Graph_Aｸﾞﾗﾌ_1" hidden="1">#REF!</definedName>
    <definedName name="_389__123Graph_Xグラフ_1B" localSheetId="0" hidden="1">#REF!</definedName>
    <definedName name="_389__123Graph_Xグラフ_1B" localSheetId="9" hidden="1">#REF!</definedName>
    <definedName name="_389__123Graph_Xグラフ_1B" localSheetId="10" hidden="1">#REF!</definedName>
    <definedName name="_389__123Graph_Xグラフ_1B" localSheetId="1" hidden="1">#REF!</definedName>
    <definedName name="_389__123Graph_Xグラフ_1B" localSheetId="4" hidden="1">#REF!</definedName>
    <definedName name="_389__123Graph_Xグラフ_1B" localSheetId="5" hidden="1">#REF!</definedName>
    <definedName name="_389__123Graph_Xグラフ_1B" localSheetId="7" hidden="1">#REF!</definedName>
    <definedName name="_389__123Graph_Xグラフ_1B" localSheetId="8" hidden="1">#REF!</definedName>
    <definedName name="_389__123Graph_Xグラフ_1B" hidden="1">#REF!</definedName>
    <definedName name="_39________123Graph_Dｸﾞﾗﾌ_5" localSheetId="0" hidden="1">[5]A!$H$42:$H$113</definedName>
    <definedName name="_39________123Graph_Dｸﾞﾗﾌ_5" localSheetId="9" hidden="1">[5]A!$H$42:$H$113</definedName>
    <definedName name="_39________123Graph_Dｸﾞﾗﾌ_5" localSheetId="10" hidden="1">[6]A!$H$42:$H$113</definedName>
    <definedName name="_39________123Graph_Dｸﾞﾗﾌ_5" localSheetId="1" hidden="1">#REF!</definedName>
    <definedName name="_39________123Graph_Dｸﾞﾗﾌ_5" localSheetId="2" hidden="1">[5]A!$H$42:$H$113</definedName>
    <definedName name="_39________123Graph_Dｸﾞﾗﾌ_5" localSheetId="3" hidden="1">[5]A!$H$42:$H$113</definedName>
    <definedName name="_39________123Graph_Dｸﾞﾗﾌ_5" localSheetId="4" hidden="1">[5]A!$H$42:$H$113</definedName>
    <definedName name="_39________123Graph_Dｸﾞﾗﾌ_5" localSheetId="5" hidden="1">[5]A!$H$42:$H$113</definedName>
    <definedName name="_39________123Graph_Dｸﾞﾗﾌ_5" localSheetId="6" hidden="1">[5]A!$H$42:$H$113</definedName>
    <definedName name="_39________123Graph_Dｸﾞﾗﾌ_5" localSheetId="7" hidden="1">[6]A!$H$42:$H$113</definedName>
    <definedName name="_39________123Graph_Dｸﾞﾗﾌ_5" localSheetId="8" hidden="1">[5]A!$H$42:$H$113</definedName>
    <definedName name="_39________123Graph_Dｸﾞﾗﾌ_5" hidden="1">[7]A!$H$42:$H$113</definedName>
    <definedName name="_39________123Graph_Xｸﾞﾗﾌ_15" localSheetId="0" hidden="1">[5]E!$S$4:$S$41</definedName>
    <definedName name="_39________123Graph_Xｸﾞﾗﾌ_15" localSheetId="9" hidden="1">[5]E!$S$4:$S$41</definedName>
    <definedName name="_39________123Graph_Xｸﾞﾗﾌ_15" localSheetId="10" hidden="1">[6]E!$S$4:$S$41</definedName>
    <definedName name="_39________123Graph_Xｸﾞﾗﾌ_15" localSheetId="1" hidden="1">#REF!</definedName>
    <definedName name="_39________123Graph_Xｸﾞﾗﾌ_15" localSheetId="2" hidden="1">[5]E!$S$4:$S$41</definedName>
    <definedName name="_39________123Graph_Xｸﾞﾗﾌ_15" localSheetId="3" hidden="1">[5]E!$S$4:$S$41</definedName>
    <definedName name="_39________123Graph_Xｸﾞﾗﾌ_15" localSheetId="4" hidden="1">[5]E!$S$4:$S$41</definedName>
    <definedName name="_39________123Graph_Xｸﾞﾗﾌ_15" localSheetId="5" hidden="1">[5]E!$S$4:$S$41</definedName>
    <definedName name="_39________123Graph_Xｸﾞﾗﾌ_15" localSheetId="6" hidden="1">[5]E!$S$4:$S$41</definedName>
    <definedName name="_39________123Graph_Xｸﾞﾗﾌ_15" localSheetId="7" hidden="1">[6]E!$S$4:$S$41</definedName>
    <definedName name="_39________123Graph_Xｸﾞﾗﾌ_15" localSheetId="8" hidden="1">[5]E!$S$4:$S$41</definedName>
    <definedName name="_39________123Graph_Xｸﾞﾗﾌ_15" hidden="1">[7]E!$S$4:$S$41</definedName>
    <definedName name="_39__123Graph_Bｸﾞﾗﾌ_8" localSheetId="0" hidden="1">[5]C!$C$3:$C$40</definedName>
    <definedName name="_39__123Graph_Bｸﾞﾗﾌ_8" localSheetId="9" hidden="1">[5]C!$C$3:$C$40</definedName>
    <definedName name="_39__123Graph_Bｸﾞﾗﾌ_8" localSheetId="10" hidden="1">[6]C!$C$3:$C$40</definedName>
    <definedName name="_39__123Graph_Bｸﾞﾗﾌ_8" localSheetId="1" hidden="1">#REF!</definedName>
    <definedName name="_39__123Graph_Bｸﾞﾗﾌ_8" localSheetId="2" hidden="1">[5]C!$C$3:$C$40</definedName>
    <definedName name="_39__123Graph_Bｸﾞﾗﾌ_8" localSheetId="3" hidden="1">[5]C!$C$3:$C$40</definedName>
    <definedName name="_39__123Graph_Bｸﾞﾗﾌ_8" localSheetId="4" hidden="1">[5]C!$C$3:$C$40</definedName>
    <definedName name="_39__123Graph_Bｸﾞﾗﾌ_8" localSheetId="5" hidden="1">[5]C!$C$3:$C$40</definedName>
    <definedName name="_39__123Graph_Bｸﾞﾗﾌ_8" localSheetId="6" hidden="1">[5]C!$C$3:$C$40</definedName>
    <definedName name="_39__123Graph_Bｸﾞﾗﾌ_8" localSheetId="7" hidden="1">[6]C!$C$3:$C$40</definedName>
    <definedName name="_39__123Graph_Bｸﾞﾗﾌ_8" localSheetId="8" hidden="1">[5]C!$C$3:$C$40</definedName>
    <definedName name="_39__123Graph_Bｸﾞﾗﾌ_8" hidden="1">[7]C!$C$3:$C$40</definedName>
    <definedName name="_39__123Graph_Cｸﾞﾗﾌ_2" localSheetId="0" hidden="1">[5]A!$C$78:$C$113</definedName>
    <definedName name="_39__123Graph_Cｸﾞﾗﾌ_2" localSheetId="9" hidden="1">[5]A!$C$78:$C$113</definedName>
    <definedName name="_39__123Graph_Cｸﾞﾗﾌ_2" localSheetId="10" hidden="1">[6]A!$C$78:$C$113</definedName>
    <definedName name="_39__123Graph_Cｸﾞﾗﾌ_2" localSheetId="1" hidden="1">#REF!</definedName>
    <definedName name="_39__123Graph_Cｸﾞﾗﾌ_2" localSheetId="2" hidden="1">[5]A!$C$78:$C$113</definedName>
    <definedName name="_39__123Graph_Cｸﾞﾗﾌ_2" localSheetId="3" hidden="1">[5]A!$C$78:$C$113</definedName>
    <definedName name="_39__123Graph_Cｸﾞﾗﾌ_2" localSheetId="4" hidden="1">[5]A!$C$78:$C$113</definedName>
    <definedName name="_39__123Graph_Cｸﾞﾗﾌ_2" localSheetId="5" hidden="1">[5]A!$C$78:$C$113</definedName>
    <definedName name="_39__123Graph_Cｸﾞﾗﾌ_2" localSheetId="6" hidden="1">[5]A!$C$78:$C$113</definedName>
    <definedName name="_39__123Graph_Cｸﾞﾗﾌ_2" localSheetId="7" hidden="1">[6]A!$C$78:$C$113</definedName>
    <definedName name="_39__123Graph_Cｸﾞﾗﾌ_2" localSheetId="8" hidden="1">[5]A!$C$78:$C$113</definedName>
    <definedName name="_39__123Graph_Cｸﾞﾗﾌ_2" hidden="1">[7]A!$C$78:$C$113</definedName>
    <definedName name="_390__123Graph_Xｸﾞﾗﾌ_2" localSheetId="1" hidden="1">#REF!</definedName>
    <definedName name="_390__123Graph_Xｸﾞﾗﾌ_2" hidden="1">[4]データ入力!$B$15:$B$39</definedName>
    <definedName name="_391____123Graph_Aｸﾞﾗﾌ_10" localSheetId="0" hidden="1">[5]B!$E$4:$E$49</definedName>
    <definedName name="_391____123Graph_Aｸﾞﾗﾌ_10" localSheetId="9" hidden="1">[5]B!$E$4:$E$49</definedName>
    <definedName name="_391____123Graph_Aｸﾞﾗﾌ_10" localSheetId="10" hidden="1">[6]B!$E$4:$E$49</definedName>
    <definedName name="_391____123Graph_Aｸﾞﾗﾌ_10" localSheetId="1" hidden="1">#REF!</definedName>
    <definedName name="_391____123Graph_Aｸﾞﾗﾌ_10" localSheetId="2" hidden="1">[5]B!$E$4:$E$49</definedName>
    <definedName name="_391____123Graph_Aｸﾞﾗﾌ_10" localSheetId="3" hidden="1">[5]B!$E$4:$E$49</definedName>
    <definedName name="_391____123Graph_Aｸﾞﾗﾌ_10" localSheetId="4" hidden="1">[5]B!$E$4:$E$49</definedName>
    <definedName name="_391____123Graph_Aｸﾞﾗﾌ_10" localSheetId="5" hidden="1">[5]B!$E$4:$E$49</definedName>
    <definedName name="_391____123Graph_Aｸﾞﾗﾌ_10" localSheetId="6" hidden="1">[5]B!$E$4:$E$49</definedName>
    <definedName name="_391____123Graph_Aｸﾞﾗﾌ_10" localSheetId="7" hidden="1">[6]B!$E$4:$E$49</definedName>
    <definedName name="_391____123Graph_Aｸﾞﾗﾌ_10" localSheetId="8" hidden="1">[5]B!$E$4:$E$49</definedName>
    <definedName name="_391____123Graph_Aｸﾞﾗﾌ_10" hidden="1">[7]B!$E$4:$E$49</definedName>
    <definedName name="_391__123Graph_Xｸﾞﾗﾌ_3" localSheetId="1" hidden="1">#REF!</definedName>
    <definedName name="_391__123Graph_Xｸﾞﾗﾌ_3" hidden="1">[4]データ入力!$B$15:$B$39</definedName>
    <definedName name="_392__123Graph_Xｸﾞﾗﾌ_4" localSheetId="1" hidden="1">#REF!</definedName>
    <definedName name="_392__123Graph_Xｸﾞﾗﾌ_4" hidden="1">[4]データ入力!$B$15:$B$39</definedName>
    <definedName name="_393____123Graph_Aｸﾞﾗﾌ_11" localSheetId="0" hidden="1">[5]A!$D$66:$D$101</definedName>
    <definedName name="_393____123Graph_Aｸﾞﾗﾌ_11" localSheetId="9" hidden="1">[5]A!$D$66:$D$101</definedName>
    <definedName name="_393____123Graph_Aｸﾞﾗﾌ_11" localSheetId="10" hidden="1">[6]A!$D$66:$D$101</definedName>
    <definedName name="_393____123Graph_Aｸﾞﾗﾌ_11" localSheetId="1" hidden="1">#REF!</definedName>
    <definedName name="_393____123Graph_Aｸﾞﾗﾌ_11" localSheetId="2" hidden="1">[5]A!$D$66:$D$101</definedName>
    <definedName name="_393____123Graph_Aｸﾞﾗﾌ_11" localSheetId="3" hidden="1">[5]A!$D$66:$D$101</definedName>
    <definedName name="_393____123Graph_Aｸﾞﾗﾌ_11" localSheetId="4" hidden="1">[5]A!$D$66:$D$101</definedName>
    <definedName name="_393____123Graph_Aｸﾞﾗﾌ_11" localSheetId="5" hidden="1">[5]A!$D$66:$D$101</definedName>
    <definedName name="_393____123Graph_Aｸﾞﾗﾌ_11" localSheetId="6" hidden="1">[5]A!$D$66:$D$101</definedName>
    <definedName name="_393____123Graph_Aｸﾞﾗﾌ_11" localSheetId="7" hidden="1">[6]A!$D$66:$D$101</definedName>
    <definedName name="_393____123Graph_Aｸﾞﾗﾌ_11" localSheetId="8" hidden="1">[5]A!$D$66:$D$101</definedName>
    <definedName name="_393____123Graph_Aｸﾞﾗﾌ_11" hidden="1">[7]A!$D$66:$D$101</definedName>
    <definedName name="_393__123Graph_Xｸﾞﾗﾌ_5" localSheetId="1" hidden="1">#REF!</definedName>
    <definedName name="_393__123Graph_Xｸﾞﾗﾌ_5" hidden="1">[4]データ入力!$B$32:$B$39</definedName>
    <definedName name="_394__123Graph_Xｸﾞﾗﾌ_6" localSheetId="0" hidden="1">[5]A!$A$78:$A$113</definedName>
    <definedName name="_394__123Graph_Xｸﾞﾗﾌ_6" localSheetId="9" hidden="1">[5]A!$A$78:$A$113</definedName>
    <definedName name="_394__123Graph_Xｸﾞﾗﾌ_6" localSheetId="10" hidden="1">[6]A!$A$78:$A$113</definedName>
    <definedName name="_394__123Graph_Xｸﾞﾗﾌ_6" localSheetId="1" hidden="1">#REF!</definedName>
    <definedName name="_394__123Graph_Xｸﾞﾗﾌ_6" localSheetId="2" hidden="1">[5]A!$A$78:$A$113</definedName>
    <definedName name="_394__123Graph_Xｸﾞﾗﾌ_6" localSheetId="3" hidden="1">[5]A!$A$78:$A$113</definedName>
    <definedName name="_394__123Graph_Xｸﾞﾗﾌ_6" localSheetId="4" hidden="1">[5]A!$A$78:$A$113</definedName>
    <definedName name="_394__123Graph_Xｸﾞﾗﾌ_6" localSheetId="5" hidden="1">[5]A!$A$78:$A$113</definedName>
    <definedName name="_394__123Graph_Xｸﾞﾗﾌ_6" localSheetId="6" hidden="1">[5]A!$A$78:$A$113</definedName>
    <definedName name="_394__123Graph_Xｸﾞﾗﾌ_6" localSheetId="7" hidden="1">[6]A!$A$78:$A$113</definedName>
    <definedName name="_394__123Graph_Xｸﾞﾗﾌ_6" localSheetId="8" hidden="1">[5]A!$A$78:$A$113</definedName>
    <definedName name="_394__123Graph_Xｸﾞﾗﾌ_6" hidden="1">[7]A!$A$78:$A$113</definedName>
    <definedName name="_395____123Graph_Aｸﾞﾗﾌ_12" localSheetId="0" hidden="1">[5]A!$C$66:$C$101</definedName>
    <definedName name="_395____123Graph_Aｸﾞﾗﾌ_12" localSheetId="9" hidden="1">[5]A!$C$66:$C$101</definedName>
    <definedName name="_395____123Graph_Aｸﾞﾗﾌ_12" localSheetId="10" hidden="1">[6]A!$C$66:$C$101</definedName>
    <definedName name="_395____123Graph_Aｸﾞﾗﾌ_12" localSheetId="1" hidden="1">#REF!</definedName>
    <definedName name="_395____123Graph_Aｸﾞﾗﾌ_12" localSheetId="2" hidden="1">[5]A!$C$66:$C$101</definedName>
    <definedName name="_395____123Graph_Aｸﾞﾗﾌ_12" localSheetId="3" hidden="1">[5]A!$C$66:$C$101</definedName>
    <definedName name="_395____123Graph_Aｸﾞﾗﾌ_12" localSheetId="4" hidden="1">[5]A!$C$66:$C$101</definedName>
    <definedName name="_395____123Graph_Aｸﾞﾗﾌ_12" localSheetId="5" hidden="1">[5]A!$C$66:$C$101</definedName>
    <definedName name="_395____123Graph_Aｸﾞﾗﾌ_12" localSheetId="6" hidden="1">[5]A!$C$66:$C$101</definedName>
    <definedName name="_395____123Graph_Aｸﾞﾗﾌ_12" localSheetId="7" hidden="1">[6]A!$C$66:$C$101</definedName>
    <definedName name="_395____123Graph_Aｸﾞﾗﾌ_12" localSheetId="8" hidden="1">[5]A!$C$66:$C$101</definedName>
    <definedName name="_395____123Graph_Aｸﾞﾗﾌ_12" hidden="1">[7]A!$C$66:$C$101</definedName>
    <definedName name="_395__123Graph_Xｸﾞﾗﾌ_7" localSheetId="0" hidden="1">[5]A!$M$78:$M$113</definedName>
    <definedName name="_395__123Graph_Xｸﾞﾗﾌ_7" localSheetId="9" hidden="1">[5]A!$M$78:$M$113</definedName>
    <definedName name="_395__123Graph_Xｸﾞﾗﾌ_7" localSheetId="10" hidden="1">[6]A!$M$78:$M$113</definedName>
    <definedName name="_395__123Graph_Xｸﾞﾗﾌ_7" localSheetId="1" hidden="1">#REF!</definedName>
    <definedName name="_395__123Graph_Xｸﾞﾗﾌ_7" localSheetId="2" hidden="1">[5]A!$M$78:$M$113</definedName>
    <definedName name="_395__123Graph_Xｸﾞﾗﾌ_7" localSheetId="3" hidden="1">[5]A!$M$78:$M$113</definedName>
    <definedName name="_395__123Graph_Xｸﾞﾗﾌ_7" localSheetId="4" hidden="1">[5]A!$M$78:$M$113</definedName>
    <definedName name="_395__123Graph_Xｸﾞﾗﾌ_7" localSheetId="5" hidden="1">[5]A!$M$78:$M$113</definedName>
    <definedName name="_395__123Graph_Xｸﾞﾗﾌ_7" localSheetId="6" hidden="1">[5]A!$M$78:$M$113</definedName>
    <definedName name="_395__123Graph_Xｸﾞﾗﾌ_7" localSheetId="7" hidden="1">[6]A!$M$78:$M$113</definedName>
    <definedName name="_395__123Graph_Xｸﾞﾗﾌ_7" localSheetId="8" hidden="1">[5]A!$M$78:$M$113</definedName>
    <definedName name="_395__123Graph_Xｸﾞﾗﾌ_7" hidden="1">[7]A!$M$78:$M$113</definedName>
    <definedName name="_397____123Graph_Aｸﾞﾗﾌ_13" localSheetId="0" hidden="1">[5]C!$A$1:$A$1</definedName>
    <definedName name="_397____123Graph_Aｸﾞﾗﾌ_13" localSheetId="9" hidden="1">[5]C!$A$1:$A$1</definedName>
    <definedName name="_397____123Graph_Aｸﾞﾗﾌ_13" localSheetId="10" hidden="1">[6]C!$A$1:$A$1</definedName>
    <definedName name="_397____123Graph_Aｸﾞﾗﾌ_13" localSheetId="1" hidden="1">#REF!</definedName>
    <definedName name="_397____123Graph_Aｸﾞﾗﾌ_13" localSheetId="2" hidden="1">[5]C!$A$1:$A$1</definedName>
    <definedName name="_397____123Graph_Aｸﾞﾗﾌ_13" localSheetId="3" hidden="1">[5]C!$A$1:$A$1</definedName>
    <definedName name="_397____123Graph_Aｸﾞﾗﾌ_13" localSheetId="4" hidden="1">[5]C!$A$1:$A$1</definedName>
    <definedName name="_397____123Graph_Aｸﾞﾗﾌ_13" localSheetId="5" hidden="1">[5]C!$A$1:$A$1</definedName>
    <definedName name="_397____123Graph_Aｸﾞﾗﾌ_13" localSheetId="6" hidden="1">[5]C!$A$1:$A$1</definedName>
    <definedName name="_397____123Graph_Aｸﾞﾗﾌ_13" localSheetId="7" hidden="1">[6]C!$A$1:$A$1</definedName>
    <definedName name="_397____123Graph_Aｸﾞﾗﾌ_13" localSheetId="8" hidden="1">[5]C!$A$1:$A$1</definedName>
    <definedName name="_397____123Graph_Aｸﾞﾗﾌ_13" hidden="1">[7]C!$A$1:$A$1</definedName>
    <definedName name="_399____123Graph_Aｸﾞﾗﾌ_14" localSheetId="0" hidden="1">[5]E!$F$3:$F$42</definedName>
    <definedName name="_399____123Graph_Aｸﾞﾗﾌ_14" localSheetId="9" hidden="1">[5]E!$F$3:$F$42</definedName>
    <definedName name="_399____123Graph_Aｸﾞﾗﾌ_14" localSheetId="10" hidden="1">[6]E!$F$3:$F$42</definedName>
    <definedName name="_399____123Graph_Aｸﾞﾗﾌ_14" localSheetId="1" hidden="1">#REF!</definedName>
    <definedName name="_399____123Graph_Aｸﾞﾗﾌ_14" localSheetId="2" hidden="1">[5]E!$F$3:$F$42</definedName>
    <definedName name="_399____123Graph_Aｸﾞﾗﾌ_14" localSheetId="3" hidden="1">[5]E!$F$3:$F$42</definedName>
    <definedName name="_399____123Graph_Aｸﾞﾗﾌ_14" localSheetId="4" hidden="1">[5]E!$F$3:$F$42</definedName>
    <definedName name="_399____123Graph_Aｸﾞﾗﾌ_14" localSheetId="5" hidden="1">[5]E!$F$3:$F$42</definedName>
    <definedName name="_399____123Graph_Aｸﾞﾗﾌ_14" localSheetId="6" hidden="1">[5]E!$F$3:$F$42</definedName>
    <definedName name="_399____123Graph_Aｸﾞﾗﾌ_14" localSheetId="7" hidden="1">[6]E!$F$3:$F$42</definedName>
    <definedName name="_399____123Graph_Aｸﾞﾗﾌ_14" localSheetId="8" hidden="1">[5]E!$F$3:$F$42</definedName>
    <definedName name="_399____123Graph_Aｸﾞﾗﾌ_14" hidden="1">[7]E!$F$3:$F$42</definedName>
    <definedName name="_3Q_府_学生・Ｄ_Σ_学部別・編集_61③">#REF!</definedName>
    <definedName name="_4__________123Graph_Aグラフ_1B" localSheetId="0" hidden="1">'[1]②-２コンビニ・大型'!#REF!</definedName>
    <definedName name="_4__________123Graph_Aグラフ_1B" localSheetId="9" hidden="1">'[1]②-２コンビニ・大型'!#REF!</definedName>
    <definedName name="_4__________123Graph_Aグラフ_1B" localSheetId="10" hidden="1">'[2]②-２コンビニ・大型'!#REF!</definedName>
    <definedName name="_4__________123Graph_Aグラフ_1B" localSheetId="1" hidden="1">#REF!</definedName>
    <definedName name="_4__________123Graph_Aグラフ_1B" localSheetId="2" hidden="1">'[1]②-２コンビニ・大型'!#REF!</definedName>
    <definedName name="_4__________123Graph_Aグラフ_1B" localSheetId="3" hidden="1">'[1]②-２コンビニ・大型'!#REF!</definedName>
    <definedName name="_4__________123Graph_Aグラフ_1B" localSheetId="4" hidden="1">'[1]②-２コンビニ・大型'!#REF!</definedName>
    <definedName name="_4__________123Graph_Aグラフ_1B" localSheetId="5" hidden="1">'[1]②-２コンビニ・大型'!#REF!</definedName>
    <definedName name="_4__________123Graph_Aグラフ_1B" localSheetId="6" hidden="1">'[1]②-２コンビニ・大型'!#REF!</definedName>
    <definedName name="_4__________123Graph_Aグラフ_1B" localSheetId="7" hidden="1">'[2]②-２コンビニ・大型'!#REF!</definedName>
    <definedName name="_4__________123Graph_Aグラフ_1B" localSheetId="8" hidden="1">'[1]②-２コンビニ・大型'!#REF!</definedName>
    <definedName name="_4__________123Graph_Aグラフ_1B" hidden="1">'[3]②-２コンビニ・大型'!#REF!</definedName>
    <definedName name="_4__________123Graph_Bグラフ_1B" localSheetId="0" hidden="1">'[1]②-２コンビニ・大型'!#REF!</definedName>
    <definedName name="_4__________123Graph_Bグラフ_1B" localSheetId="9" hidden="1">'[1]②-２コンビニ・大型'!#REF!</definedName>
    <definedName name="_4__________123Graph_Bグラフ_1B" localSheetId="10" hidden="1">'[2]②-２コンビニ・大型'!#REF!</definedName>
    <definedName name="_4__________123Graph_Bグラフ_1B" localSheetId="1" hidden="1">#REF!</definedName>
    <definedName name="_4__________123Graph_Bグラフ_1B" localSheetId="2" hidden="1">'[1]②-２コンビニ・大型'!#REF!</definedName>
    <definedName name="_4__________123Graph_Bグラフ_1B" localSheetId="3" hidden="1">'[1]②-２コンビニ・大型'!#REF!</definedName>
    <definedName name="_4__________123Graph_Bグラフ_1B" localSheetId="4" hidden="1">'[1]②-２コンビニ・大型'!#REF!</definedName>
    <definedName name="_4__________123Graph_Bグラフ_1B" localSheetId="5" hidden="1">'[1]②-２コンビニ・大型'!#REF!</definedName>
    <definedName name="_4__________123Graph_Bグラフ_1B" localSheetId="6" hidden="1">'[1]②-２コンビニ・大型'!#REF!</definedName>
    <definedName name="_4__________123Graph_Bグラフ_1B" localSheetId="7" hidden="1">'[2]②-２コンビニ・大型'!#REF!</definedName>
    <definedName name="_4__________123Graph_Bグラフ_1B" localSheetId="8" hidden="1">'[1]②-２コンビニ・大型'!#REF!</definedName>
    <definedName name="_4__________123Graph_Bグラフ_1B" hidden="1">'[3]②-２コンビニ・大型'!#REF!</definedName>
    <definedName name="_4________123Graph_Aｸﾞﾗﾌ_11" localSheetId="0" hidden="1">[5]A!$D$66:$D$101</definedName>
    <definedName name="_4________123Graph_Aｸﾞﾗﾌ_11" localSheetId="9" hidden="1">[5]A!$D$66:$D$101</definedName>
    <definedName name="_4________123Graph_Aｸﾞﾗﾌ_11" localSheetId="10" hidden="1">[6]A!$D$66:$D$101</definedName>
    <definedName name="_4________123Graph_Aｸﾞﾗﾌ_11" localSheetId="1" hidden="1">#REF!</definedName>
    <definedName name="_4________123Graph_Aｸﾞﾗﾌ_11" localSheetId="2" hidden="1">[5]A!$D$66:$D$101</definedName>
    <definedName name="_4________123Graph_Aｸﾞﾗﾌ_11" localSheetId="3" hidden="1">[5]A!$D$66:$D$101</definedName>
    <definedName name="_4________123Graph_Aｸﾞﾗﾌ_11" localSheetId="4" hidden="1">[5]A!$D$66:$D$101</definedName>
    <definedName name="_4________123Graph_Aｸﾞﾗﾌ_11" localSheetId="5" hidden="1">[5]A!$D$66:$D$101</definedName>
    <definedName name="_4________123Graph_Aｸﾞﾗﾌ_11" localSheetId="6" hidden="1">[5]A!$D$66:$D$101</definedName>
    <definedName name="_4________123Graph_Aｸﾞﾗﾌ_11" localSheetId="7" hidden="1">[6]A!$D$66:$D$101</definedName>
    <definedName name="_4________123Graph_Aｸﾞﾗﾌ_11" localSheetId="8" hidden="1">[5]A!$D$66:$D$101</definedName>
    <definedName name="_4________123Graph_Aｸﾞﾗﾌ_11" hidden="1">[7]A!$D$66:$D$101</definedName>
    <definedName name="_4__123Graph_Aｸﾞﾗﾌ_12" localSheetId="0" hidden="1">[5]A!$C$66:$C$101</definedName>
    <definedName name="_4__123Graph_Aｸﾞﾗﾌ_12" localSheetId="9" hidden="1">[5]A!$C$66:$C$101</definedName>
    <definedName name="_4__123Graph_Aｸﾞﾗﾌ_12" localSheetId="10" hidden="1">[6]A!$C$66:$C$101</definedName>
    <definedName name="_4__123Graph_Aｸﾞﾗﾌ_12" localSheetId="1" hidden="1">#REF!</definedName>
    <definedName name="_4__123Graph_Aｸﾞﾗﾌ_12" localSheetId="2" hidden="1">[5]A!$C$66:$C$101</definedName>
    <definedName name="_4__123Graph_Aｸﾞﾗﾌ_12" localSheetId="3" hidden="1">[5]A!$C$66:$C$101</definedName>
    <definedName name="_4__123Graph_Aｸﾞﾗﾌ_12" localSheetId="4" hidden="1">[5]A!$C$66:$C$101</definedName>
    <definedName name="_4__123Graph_Aｸﾞﾗﾌ_12" localSheetId="5" hidden="1">[5]A!$C$66:$C$101</definedName>
    <definedName name="_4__123Graph_Aｸﾞﾗﾌ_12" localSheetId="6" hidden="1">[5]A!$C$66:$C$101</definedName>
    <definedName name="_4__123Graph_Aｸﾞﾗﾌ_12" localSheetId="7" hidden="1">[6]A!$C$66:$C$101</definedName>
    <definedName name="_4__123Graph_Aｸﾞﾗﾌ_12" localSheetId="8" hidden="1">[5]A!$C$66:$C$101</definedName>
    <definedName name="_4__123Graph_Aｸﾞﾗﾌ_12" hidden="1">[7]A!$C$66:$C$101</definedName>
    <definedName name="_4__123Graph_Aｸﾞﾗﾌ_4" hidden="1">[4]データ入力!$J$15:$J$39</definedName>
    <definedName name="_40________123Graph_Bｸﾞﾗﾌ_13" localSheetId="0" hidden="1">[5]C!$C$3:$C$41</definedName>
    <definedName name="_40________123Graph_Bｸﾞﾗﾌ_13" localSheetId="9" hidden="1">[5]C!$C$3:$C$41</definedName>
    <definedName name="_40________123Graph_Bｸﾞﾗﾌ_13" localSheetId="10" hidden="1">[6]C!$C$3:$C$41</definedName>
    <definedName name="_40________123Graph_Bｸﾞﾗﾌ_13" localSheetId="1" hidden="1">#REF!</definedName>
    <definedName name="_40________123Graph_Bｸﾞﾗﾌ_13" localSheetId="2" hidden="1">[5]C!$C$3:$C$41</definedName>
    <definedName name="_40________123Graph_Bｸﾞﾗﾌ_13" localSheetId="3" hidden="1">[5]C!$C$3:$C$41</definedName>
    <definedName name="_40________123Graph_Bｸﾞﾗﾌ_13" localSheetId="4" hidden="1">[5]C!$C$3:$C$41</definedName>
    <definedName name="_40________123Graph_Bｸﾞﾗﾌ_13" localSheetId="5" hidden="1">[5]C!$C$3:$C$41</definedName>
    <definedName name="_40________123Graph_Bｸﾞﾗﾌ_13" localSheetId="6" hidden="1">[5]C!$C$3:$C$41</definedName>
    <definedName name="_40________123Graph_Bｸﾞﾗﾌ_13" localSheetId="7" hidden="1">[6]C!$C$3:$C$41</definedName>
    <definedName name="_40________123Graph_Bｸﾞﾗﾌ_13" localSheetId="8" hidden="1">[5]C!$C$3:$C$41</definedName>
    <definedName name="_40________123Graph_Bｸﾞﾗﾌ_13" hidden="1">[7]C!$C$3:$C$41</definedName>
    <definedName name="_40________123Graph_Eｸﾞﾗﾌ_4" localSheetId="0" hidden="1">[5]A!$E$42:$E$112</definedName>
    <definedName name="_40________123Graph_Eｸﾞﾗﾌ_4" localSheetId="9" hidden="1">[5]A!$E$42:$E$112</definedName>
    <definedName name="_40________123Graph_Eｸﾞﾗﾌ_4" localSheetId="10" hidden="1">[6]A!$E$42:$E$112</definedName>
    <definedName name="_40________123Graph_Eｸﾞﾗﾌ_4" localSheetId="1" hidden="1">#REF!</definedName>
    <definedName name="_40________123Graph_Eｸﾞﾗﾌ_4" localSheetId="2" hidden="1">[5]A!$E$42:$E$112</definedName>
    <definedName name="_40________123Graph_Eｸﾞﾗﾌ_4" localSheetId="3" hidden="1">[5]A!$E$42:$E$112</definedName>
    <definedName name="_40________123Graph_Eｸﾞﾗﾌ_4" localSheetId="4" hidden="1">[5]A!$E$42:$E$112</definedName>
    <definedName name="_40________123Graph_Eｸﾞﾗﾌ_4" localSheetId="5" hidden="1">[5]A!$E$42:$E$112</definedName>
    <definedName name="_40________123Graph_Eｸﾞﾗﾌ_4" localSheetId="6" hidden="1">[5]A!$E$42:$E$112</definedName>
    <definedName name="_40________123Graph_Eｸﾞﾗﾌ_4" localSheetId="7" hidden="1">[6]A!$E$42:$E$112</definedName>
    <definedName name="_40________123Graph_Eｸﾞﾗﾌ_4" localSheetId="8" hidden="1">[5]A!$E$42:$E$112</definedName>
    <definedName name="_40________123Graph_Eｸﾞﾗﾌ_4" hidden="1">[7]A!$E$42:$E$112</definedName>
    <definedName name="_40________123Graph_Xｸﾞﾗﾌ_16" localSheetId="0" hidden="1">[5]E!$S$24:$S$41</definedName>
    <definedName name="_40________123Graph_Xｸﾞﾗﾌ_16" localSheetId="9" hidden="1">[5]E!$S$24:$S$41</definedName>
    <definedName name="_40________123Graph_Xｸﾞﾗﾌ_16" localSheetId="10" hidden="1">[6]E!$S$24:$S$41</definedName>
    <definedName name="_40________123Graph_Xｸﾞﾗﾌ_16" localSheetId="1" hidden="1">#REF!</definedName>
    <definedName name="_40________123Graph_Xｸﾞﾗﾌ_16" localSheetId="2" hidden="1">[5]E!$S$24:$S$41</definedName>
    <definedName name="_40________123Graph_Xｸﾞﾗﾌ_16" localSheetId="3" hidden="1">[5]E!$S$24:$S$41</definedName>
    <definedName name="_40________123Graph_Xｸﾞﾗﾌ_16" localSheetId="4" hidden="1">[5]E!$S$24:$S$41</definedName>
    <definedName name="_40________123Graph_Xｸﾞﾗﾌ_16" localSheetId="5" hidden="1">[5]E!$S$24:$S$41</definedName>
    <definedName name="_40________123Graph_Xｸﾞﾗﾌ_16" localSheetId="6" hidden="1">[5]E!$S$24:$S$41</definedName>
    <definedName name="_40________123Graph_Xｸﾞﾗﾌ_16" localSheetId="7" hidden="1">[6]E!$S$24:$S$41</definedName>
    <definedName name="_40________123Graph_Xｸﾞﾗﾌ_16" localSheetId="8" hidden="1">[5]E!$S$24:$S$41</definedName>
    <definedName name="_40________123Graph_Xｸﾞﾗﾌ_16" hidden="1">[7]E!$S$24:$S$41</definedName>
    <definedName name="_40__123Graph_Bｸﾞﾗﾌ_9" localSheetId="0" hidden="1">[5]B!$B$4:$B$49</definedName>
    <definedName name="_40__123Graph_Bｸﾞﾗﾌ_9" localSheetId="9" hidden="1">[5]B!$B$4:$B$49</definedName>
    <definedName name="_40__123Graph_Bｸﾞﾗﾌ_9" localSheetId="10" hidden="1">[6]B!$B$4:$B$49</definedName>
    <definedName name="_40__123Graph_Bｸﾞﾗﾌ_9" localSheetId="1" hidden="1">#REF!</definedName>
    <definedName name="_40__123Graph_Bｸﾞﾗﾌ_9" localSheetId="2" hidden="1">[5]B!$B$4:$B$49</definedName>
    <definedName name="_40__123Graph_Bｸﾞﾗﾌ_9" localSheetId="3" hidden="1">[5]B!$B$4:$B$49</definedName>
    <definedName name="_40__123Graph_Bｸﾞﾗﾌ_9" localSheetId="4" hidden="1">[5]B!$B$4:$B$49</definedName>
    <definedName name="_40__123Graph_Bｸﾞﾗﾌ_9" localSheetId="5" hidden="1">[5]B!$B$4:$B$49</definedName>
    <definedName name="_40__123Graph_Bｸﾞﾗﾌ_9" localSheetId="6" hidden="1">[5]B!$B$4:$B$49</definedName>
    <definedName name="_40__123Graph_Bｸﾞﾗﾌ_9" localSheetId="7" hidden="1">[6]B!$B$4:$B$49</definedName>
    <definedName name="_40__123Graph_Bｸﾞﾗﾌ_9" localSheetId="8" hidden="1">[5]B!$B$4:$B$49</definedName>
    <definedName name="_40__123Graph_Bｸﾞﾗﾌ_9" hidden="1">[7]B!$B$4:$B$49</definedName>
    <definedName name="_40__123Graph_Cｸﾞﾗﾌ_3" localSheetId="1" hidden="1">#REF!</definedName>
    <definedName name="_40__123Graph_Cｸﾞﾗﾌ_3" hidden="1">[4]データ入力!$I$15:$I$39</definedName>
    <definedName name="_401____123Graph_Aｸﾞﾗﾌ_15" localSheetId="0" hidden="1">[5]E!$V$4:$V$41</definedName>
    <definedName name="_401____123Graph_Aｸﾞﾗﾌ_15" localSheetId="9" hidden="1">[5]E!$V$4:$V$41</definedName>
    <definedName name="_401____123Graph_Aｸﾞﾗﾌ_15" localSheetId="10" hidden="1">[6]E!$V$4:$V$41</definedName>
    <definedName name="_401____123Graph_Aｸﾞﾗﾌ_15" localSheetId="1" hidden="1">#REF!</definedName>
    <definedName name="_401____123Graph_Aｸﾞﾗﾌ_15" localSheetId="2" hidden="1">[5]E!$V$4:$V$41</definedName>
    <definedName name="_401____123Graph_Aｸﾞﾗﾌ_15" localSheetId="3" hidden="1">[5]E!$V$4:$V$41</definedName>
    <definedName name="_401____123Graph_Aｸﾞﾗﾌ_15" localSheetId="4" hidden="1">[5]E!$V$4:$V$41</definedName>
    <definedName name="_401____123Graph_Aｸﾞﾗﾌ_15" localSheetId="5" hidden="1">[5]E!$V$4:$V$41</definedName>
    <definedName name="_401____123Graph_Aｸﾞﾗﾌ_15" localSheetId="6" hidden="1">[5]E!$V$4:$V$41</definedName>
    <definedName name="_401____123Graph_Aｸﾞﾗﾌ_15" localSheetId="7" hidden="1">[6]E!$V$4:$V$41</definedName>
    <definedName name="_401____123Graph_Aｸﾞﾗﾌ_15" localSheetId="8" hidden="1">[5]E!$V$4:$V$41</definedName>
    <definedName name="_401____123Graph_Aｸﾞﾗﾌ_15" hidden="1">[7]E!$V$4:$V$41</definedName>
    <definedName name="_403____123Graph_Aｸﾞﾗﾌ_16" localSheetId="0" hidden="1">[5]E!$X$24:$X$41</definedName>
    <definedName name="_403____123Graph_Aｸﾞﾗﾌ_16" localSheetId="9" hidden="1">[5]E!$X$24:$X$41</definedName>
    <definedName name="_403____123Graph_Aｸﾞﾗﾌ_16" localSheetId="10" hidden="1">[6]E!$X$24:$X$41</definedName>
    <definedName name="_403____123Graph_Aｸﾞﾗﾌ_16" localSheetId="1" hidden="1">#REF!</definedName>
    <definedName name="_403____123Graph_Aｸﾞﾗﾌ_16" localSheetId="2" hidden="1">[5]E!$X$24:$X$41</definedName>
    <definedName name="_403____123Graph_Aｸﾞﾗﾌ_16" localSheetId="3" hidden="1">[5]E!$X$24:$X$41</definedName>
    <definedName name="_403____123Graph_Aｸﾞﾗﾌ_16" localSheetId="4" hidden="1">[5]E!$X$24:$X$41</definedName>
    <definedName name="_403____123Graph_Aｸﾞﾗﾌ_16" localSheetId="5" hidden="1">[5]E!$X$24:$X$41</definedName>
    <definedName name="_403____123Graph_Aｸﾞﾗﾌ_16" localSheetId="6" hidden="1">[5]E!$X$24:$X$41</definedName>
    <definedName name="_403____123Graph_Aｸﾞﾗﾌ_16" localSheetId="7" hidden="1">[6]E!$X$24:$X$41</definedName>
    <definedName name="_403____123Graph_Aｸﾞﾗﾌ_16" localSheetId="8" hidden="1">[5]E!$X$24:$X$41</definedName>
    <definedName name="_403____123Graph_Aｸﾞﾗﾌ_16" hidden="1">[7]E!$X$24:$X$41</definedName>
    <definedName name="_405____123Graph_Aｸﾞﾗﾌ_17" localSheetId="0" hidden="1">[5]D!$B$3:$B$48</definedName>
    <definedName name="_405____123Graph_Aｸﾞﾗﾌ_17" localSheetId="9" hidden="1">[5]D!$B$3:$B$48</definedName>
    <definedName name="_405____123Graph_Aｸﾞﾗﾌ_17" localSheetId="10" hidden="1">[6]D!$B$3:$B$48</definedName>
    <definedName name="_405____123Graph_Aｸﾞﾗﾌ_17" localSheetId="1" hidden="1">#REF!</definedName>
    <definedName name="_405____123Graph_Aｸﾞﾗﾌ_17" localSheetId="2" hidden="1">[5]D!$B$3:$B$48</definedName>
    <definedName name="_405____123Graph_Aｸﾞﾗﾌ_17" localSheetId="3" hidden="1">[5]D!$B$3:$B$48</definedName>
    <definedName name="_405____123Graph_Aｸﾞﾗﾌ_17" localSheetId="4" hidden="1">[5]D!$B$3:$B$48</definedName>
    <definedName name="_405____123Graph_Aｸﾞﾗﾌ_17" localSheetId="5" hidden="1">[5]D!$B$3:$B$48</definedName>
    <definedName name="_405____123Graph_Aｸﾞﾗﾌ_17" localSheetId="6" hidden="1">[5]D!$B$3:$B$48</definedName>
    <definedName name="_405____123Graph_Aｸﾞﾗﾌ_17" localSheetId="7" hidden="1">[6]D!$B$3:$B$48</definedName>
    <definedName name="_405____123Graph_Aｸﾞﾗﾌ_17" localSheetId="8" hidden="1">[5]D!$B$3:$B$48</definedName>
    <definedName name="_405____123Graph_Aｸﾞﾗﾌ_17" hidden="1">[7]D!$B$3:$B$48</definedName>
    <definedName name="_409____123Graph_Aグラフ_1B" localSheetId="0" hidden="1">'[1]②-２コンビニ・大型'!#REF!</definedName>
    <definedName name="_409____123Graph_Aグラフ_1B" localSheetId="9" hidden="1">'[1]②-２コンビニ・大型'!#REF!</definedName>
    <definedName name="_409____123Graph_Aグラフ_1B" localSheetId="10" hidden="1">'[2]②-２コンビニ・大型'!#REF!</definedName>
    <definedName name="_409____123Graph_Aグラフ_1B" localSheetId="1" hidden="1">#REF!</definedName>
    <definedName name="_409____123Graph_Aグラフ_1B" localSheetId="2" hidden="1">'[1]②-２コンビニ・大型'!#REF!</definedName>
    <definedName name="_409____123Graph_Aグラフ_1B" localSheetId="3" hidden="1">'[1]②-２コンビニ・大型'!#REF!</definedName>
    <definedName name="_409____123Graph_Aグラフ_1B" localSheetId="4" hidden="1">'[1]②-２コンビニ・大型'!#REF!</definedName>
    <definedName name="_409____123Graph_Aグラフ_1B" localSheetId="5" hidden="1">'[1]②-２コンビニ・大型'!#REF!</definedName>
    <definedName name="_409____123Graph_Aグラフ_1B" localSheetId="6" hidden="1">'[1]②-２コンビニ・大型'!#REF!</definedName>
    <definedName name="_409____123Graph_Aグラフ_1B" localSheetId="7" hidden="1">'[2]②-２コンビニ・大型'!#REF!</definedName>
    <definedName name="_409____123Graph_Aグラフ_1B" localSheetId="8" hidden="1">'[1]②-２コンビニ・大型'!#REF!</definedName>
    <definedName name="_409____123Graph_Aグラフ_1B" hidden="1">'[3]②-２コンビニ・大型'!#REF!</definedName>
    <definedName name="_41________123Graph_Xｸﾞﾗﾌ_10" localSheetId="0" hidden="1">[5]B!$A$4:$A$49</definedName>
    <definedName name="_41________123Graph_Xｸﾞﾗﾌ_10" localSheetId="9" hidden="1">[5]B!$A$4:$A$49</definedName>
    <definedName name="_41________123Graph_Xｸﾞﾗﾌ_10" localSheetId="10" hidden="1">[6]B!$A$4:$A$49</definedName>
    <definedName name="_41________123Graph_Xｸﾞﾗﾌ_10" localSheetId="1" hidden="1">#REF!</definedName>
    <definedName name="_41________123Graph_Xｸﾞﾗﾌ_10" localSheetId="2" hidden="1">[5]B!$A$4:$A$49</definedName>
    <definedName name="_41________123Graph_Xｸﾞﾗﾌ_10" localSheetId="3" hidden="1">[5]B!$A$4:$A$49</definedName>
    <definedName name="_41________123Graph_Xｸﾞﾗﾌ_10" localSheetId="4" hidden="1">[5]B!$A$4:$A$49</definedName>
    <definedName name="_41________123Graph_Xｸﾞﾗﾌ_10" localSheetId="5" hidden="1">[5]B!$A$4:$A$49</definedName>
    <definedName name="_41________123Graph_Xｸﾞﾗﾌ_10" localSheetId="6" hidden="1">[5]B!$A$4:$A$49</definedName>
    <definedName name="_41________123Graph_Xｸﾞﾗﾌ_10" localSheetId="7" hidden="1">[6]B!$A$4:$A$49</definedName>
    <definedName name="_41________123Graph_Xｸﾞﾗﾌ_10" localSheetId="8" hidden="1">[5]B!$A$4:$A$49</definedName>
    <definedName name="_41________123Graph_Xｸﾞﾗﾌ_10" hidden="1">[7]B!$A$4:$A$49</definedName>
    <definedName name="_41________123Graph_Xグラフ_1B" localSheetId="0" hidden="1">#REF!</definedName>
    <definedName name="_41________123Graph_Xグラフ_1B" localSheetId="9" hidden="1">#REF!</definedName>
    <definedName name="_41________123Graph_Xグラフ_1B" localSheetId="10" hidden="1">#REF!</definedName>
    <definedName name="_41________123Graph_Xグラフ_1B" localSheetId="1" hidden="1">#REF!</definedName>
    <definedName name="_41________123Graph_Xグラフ_1B" localSheetId="4" hidden="1">#REF!</definedName>
    <definedName name="_41________123Graph_Xグラフ_1B" localSheetId="5" hidden="1">#REF!</definedName>
    <definedName name="_41________123Graph_Xグラフ_1B" localSheetId="7" hidden="1">#REF!</definedName>
    <definedName name="_41________123Graph_Xグラフ_1B" localSheetId="8" hidden="1">#REF!</definedName>
    <definedName name="_41________123Graph_Xグラフ_1B" hidden="1">#REF!</definedName>
    <definedName name="_41__123Graph_Cｸﾞﾗﾌ_13" localSheetId="0" hidden="1">[5]C!$D$3:$D$41</definedName>
    <definedName name="_41__123Graph_Cｸﾞﾗﾌ_13" localSheetId="9" hidden="1">[5]C!$D$3:$D$41</definedName>
    <definedName name="_41__123Graph_Cｸﾞﾗﾌ_13" localSheetId="10" hidden="1">[6]C!$D$3:$D$41</definedName>
    <definedName name="_41__123Graph_Cｸﾞﾗﾌ_13" localSheetId="1" hidden="1">#REF!</definedName>
    <definedName name="_41__123Graph_Cｸﾞﾗﾌ_13" localSheetId="2" hidden="1">[5]C!$D$3:$D$41</definedName>
    <definedName name="_41__123Graph_Cｸﾞﾗﾌ_13" localSheetId="3" hidden="1">[5]C!$D$3:$D$41</definedName>
    <definedName name="_41__123Graph_Cｸﾞﾗﾌ_13" localSheetId="4" hidden="1">[5]C!$D$3:$D$41</definedName>
    <definedName name="_41__123Graph_Cｸﾞﾗﾌ_13" localSheetId="5" hidden="1">[5]C!$D$3:$D$41</definedName>
    <definedName name="_41__123Graph_Cｸﾞﾗﾌ_13" localSheetId="6" hidden="1">[5]C!$D$3:$D$41</definedName>
    <definedName name="_41__123Graph_Cｸﾞﾗﾌ_13" localSheetId="7" hidden="1">[6]C!$D$3:$D$41</definedName>
    <definedName name="_41__123Graph_Cｸﾞﾗﾌ_13" localSheetId="8" hidden="1">[5]C!$D$3:$D$41</definedName>
    <definedName name="_41__123Graph_Cｸﾞﾗﾌ_13" hidden="1">[7]C!$D$3:$D$41</definedName>
    <definedName name="_41__123Graph_Cｸﾞﾗﾌ_4" localSheetId="1" hidden="1">#REF!</definedName>
    <definedName name="_41__123Graph_Cｸﾞﾗﾌ_4" hidden="1">[4]データ入力!$L$15:$L$39</definedName>
    <definedName name="_410____123Graph_Aｸﾞﾗﾌ_2" localSheetId="0" hidden="1">#REF!</definedName>
    <definedName name="_410____123Graph_Aｸﾞﾗﾌ_2" localSheetId="9" hidden="1">#REF!</definedName>
    <definedName name="_410____123Graph_Aｸﾞﾗﾌ_2" localSheetId="10" hidden="1">#REF!</definedName>
    <definedName name="_410____123Graph_Aｸﾞﾗﾌ_2" localSheetId="1" hidden="1">#REF!</definedName>
    <definedName name="_410____123Graph_Aｸﾞﾗﾌ_2" localSheetId="4" hidden="1">#REF!</definedName>
    <definedName name="_410____123Graph_Aｸﾞﾗﾌ_2" localSheetId="5" hidden="1">#REF!</definedName>
    <definedName name="_410____123Graph_Aｸﾞﾗﾌ_2" localSheetId="7" hidden="1">#REF!</definedName>
    <definedName name="_410____123Graph_Aｸﾞﾗﾌ_2" localSheetId="8" hidden="1">#REF!</definedName>
    <definedName name="_410____123Graph_Aｸﾞﾗﾌ_2" hidden="1">#REF!</definedName>
    <definedName name="_411____123Graph_Aｸﾞﾗﾌ_3" localSheetId="0" hidden="1">#REF!</definedName>
    <definedName name="_411____123Graph_Aｸﾞﾗﾌ_3" localSheetId="9" hidden="1">#REF!</definedName>
    <definedName name="_411____123Graph_Aｸﾞﾗﾌ_3" localSheetId="10" hidden="1">#REF!</definedName>
    <definedName name="_411____123Graph_Aｸﾞﾗﾌ_3" localSheetId="1" hidden="1">#REF!</definedName>
    <definedName name="_411____123Graph_Aｸﾞﾗﾌ_3" localSheetId="4" hidden="1">#REF!</definedName>
    <definedName name="_411____123Graph_Aｸﾞﾗﾌ_3" localSheetId="5" hidden="1">#REF!</definedName>
    <definedName name="_411____123Graph_Aｸﾞﾗﾌ_3" localSheetId="7" hidden="1">#REF!</definedName>
    <definedName name="_411____123Graph_Aｸﾞﾗﾌ_3" localSheetId="8" hidden="1">#REF!</definedName>
    <definedName name="_411____123Graph_Aｸﾞﾗﾌ_3" hidden="1">#REF!</definedName>
    <definedName name="_412____123Graph_Aｸﾞﾗﾌ_4" localSheetId="0" hidden="1">#REF!</definedName>
    <definedName name="_412____123Graph_Aｸﾞﾗﾌ_4" localSheetId="9" hidden="1">#REF!</definedName>
    <definedName name="_412____123Graph_Aｸﾞﾗﾌ_4" localSheetId="10" hidden="1">#REF!</definedName>
    <definedName name="_412____123Graph_Aｸﾞﾗﾌ_4" localSheetId="1" hidden="1">#REF!</definedName>
    <definedName name="_412____123Graph_Aｸﾞﾗﾌ_4" localSheetId="4" hidden="1">#REF!</definedName>
    <definedName name="_412____123Graph_Aｸﾞﾗﾌ_4" localSheetId="5" hidden="1">#REF!</definedName>
    <definedName name="_412____123Graph_Aｸﾞﾗﾌ_4" localSheetId="7" hidden="1">#REF!</definedName>
    <definedName name="_412____123Graph_Aｸﾞﾗﾌ_4" localSheetId="8" hidden="1">#REF!</definedName>
    <definedName name="_412____123Graph_Aｸﾞﾗﾌ_4" hidden="1">#REF!</definedName>
    <definedName name="_413____123Graph_Aｸﾞﾗﾌ_5" localSheetId="0" hidden="1">#REF!</definedName>
    <definedName name="_413____123Graph_Aｸﾞﾗﾌ_5" localSheetId="10" hidden="1">#REF!</definedName>
    <definedName name="_413____123Graph_Aｸﾞﾗﾌ_5" localSheetId="1" hidden="1">#REF!</definedName>
    <definedName name="_413____123Graph_Aｸﾞﾗﾌ_5" localSheetId="4" hidden="1">#REF!</definedName>
    <definedName name="_413____123Graph_Aｸﾞﾗﾌ_5" localSheetId="5" hidden="1">#REF!</definedName>
    <definedName name="_413____123Graph_Aｸﾞﾗﾌ_5" localSheetId="7" hidden="1">#REF!</definedName>
    <definedName name="_413____123Graph_Aｸﾞﾗﾌ_5" hidden="1">#REF!</definedName>
    <definedName name="_415____123Graph_Aｸﾞﾗﾌ_6" localSheetId="0" hidden="1">[5]A!$J$78:$J$113</definedName>
    <definedName name="_415____123Graph_Aｸﾞﾗﾌ_6" localSheetId="9" hidden="1">[5]A!$J$78:$J$113</definedName>
    <definedName name="_415____123Graph_Aｸﾞﾗﾌ_6" localSheetId="10" hidden="1">[6]A!$J$78:$J$113</definedName>
    <definedName name="_415____123Graph_Aｸﾞﾗﾌ_6" localSheetId="1" hidden="1">#REF!</definedName>
    <definedName name="_415____123Graph_Aｸﾞﾗﾌ_6" localSheetId="2" hidden="1">[5]A!$J$78:$J$113</definedName>
    <definedName name="_415____123Graph_Aｸﾞﾗﾌ_6" localSheetId="3" hidden="1">[5]A!$J$78:$J$113</definedName>
    <definedName name="_415____123Graph_Aｸﾞﾗﾌ_6" localSheetId="4" hidden="1">[5]A!$J$78:$J$113</definedName>
    <definedName name="_415____123Graph_Aｸﾞﾗﾌ_6" localSheetId="5" hidden="1">[5]A!$J$78:$J$113</definedName>
    <definedName name="_415____123Graph_Aｸﾞﾗﾌ_6" localSheetId="6" hidden="1">[5]A!$J$78:$J$113</definedName>
    <definedName name="_415____123Graph_Aｸﾞﾗﾌ_6" localSheetId="7" hidden="1">[6]A!$J$78:$J$113</definedName>
    <definedName name="_415____123Graph_Aｸﾞﾗﾌ_6" localSheetId="8" hidden="1">[5]A!$J$78:$J$113</definedName>
    <definedName name="_415____123Graph_Aｸﾞﾗﾌ_6" hidden="1">[7]A!$J$78:$J$113</definedName>
    <definedName name="_417____123Graph_Aｸﾞﾗﾌ_7" localSheetId="0" hidden="1">[5]A!$L$78:$L$113</definedName>
    <definedName name="_417____123Graph_Aｸﾞﾗﾌ_7" localSheetId="9" hidden="1">[5]A!$L$78:$L$113</definedName>
    <definedName name="_417____123Graph_Aｸﾞﾗﾌ_7" localSheetId="10" hidden="1">[6]A!$L$78:$L$113</definedName>
    <definedName name="_417____123Graph_Aｸﾞﾗﾌ_7" localSheetId="1" hidden="1">#REF!</definedName>
    <definedName name="_417____123Graph_Aｸﾞﾗﾌ_7" localSheetId="2" hidden="1">[5]A!$L$78:$L$113</definedName>
    <definedName name="_417____123Graph_Aｸﾞﾗﾌ_7" localSheetId="3" hidden="1">[5]A!$L$78:$L$113</definedName>
    <definedName name="_417____123Graph_Aｸﾞﾗﾌ_7" localSheetId="4" hidden="1">[5]A!$L$78:$L$113</definedName>
    <definedName name="_417____123Graph_Aｸﾞﾗﾌ_7" localSheetId="5" hidden="1">[5]A!$L$78:$L$113</definedName>
    <definedName name="_417____123Graph_Aｸﾞﾗﾌ_7" localSheetId="6" hidden="1">[5]A!$L$78:$L$113</definedName>
    <definedName name="_417____123Graph_Aｸﾞﾗﾌ_7" localSheetId="7" hidden="1">[6]A!$L$78:$L$113</definedName>
    <definedName name="_417____123Graph_Aｸﾞﾗﾌ_7" localSheetId="8" hidden="1">[5]A!$L$78:$L$113</definedName>
    <definedName name="_417____123Graph_Aｸﾞﾗﾌ_7" hidden="1">[7]A!$L$78:$L$113</definedName>
    <definedName name="_419____123Graph_Aｸﾞﾗﾌ_8" localSheetId="0" hidden="1">[5]C!$B$3:$B$40</definedName>
    <definedName name="_419____123Graph_Aｸﾞﾗﾌ_8" localSheetId="9" hidden="1">[5]C!$B$3:$B$40</definedName>
    <definedName name="_419____123Graph_Aｸﾞﾗﾌ_8" localSheetId="10" hidden="1">[6]C!$B$3:$B$40</definedName>
    <definedName name="_419____123Graph_Aｸﾞﾗﾌ_8" localSheetId="1" hidden="1">#REF!</definedName>
    <definedName name="_419____123Graph_Aｸﾞﾗﾌ_8" localSheetId="2" hidden="1">[5]C!$B$3:$B$40</definedName>
    <definedName name="_419____123Graph_Aｸﾞﾗﾌ_8" localSheetId="3" hidden="1">[5]C!$B$3:$B$40</definedName>
    <definedName name="_419____123Graph_Aｸﾞﾗﾌ_8" localSheetId="4" hidden="1">[5]C!$B$3:$B$40</definedName>
    <definedName name="_419____123Graph_Aｸﾞﾗﾌ_8" localSheetId="5" hidden="1">[5]C!$B$3:$B$40</definedName>
    <definedName name="_419____123Graph_Aｸﾞﾗﾌ_8" localSheetId="6" hidden="1">[5]C!$B$3:$B$40</definedName>
    <definedName name="_419____123Graph_Aｸﾞﾗﾌ_8" localSheetId="7" hidden="1">[6]C!$B$3:$B$40</definedName>
    <definedName name="_419____123Graph_Aｸﾞﾗﾌ_8" localSheetId="8" hidden="1">[5]C!$B$3:$B$40</definedName>
    <definedName name="_419____123Graph_Aｸﾞﾗﾌ_8" hidden="1">[7]C!$B$3:$B$40</definedName>
    <definedName name="_42________123Graph_Bｸﾞﾗﾌ_14" localSheetId="0" hidden="1">[5]E!$G$3:$G$42</definedName>
    <definedName name="_42________123Graph_Bｸﾞﾗﾌ_14" localSheetId="9" hidden="1">[5]E!$G$3:$G$42</definedName>
    <definedName name="_42________123Graph_Bｸﾞﾗﾌ_14" localSheetId="10" hidden="1">[6]E!$G$3:$G$42</definedName>
    <definedName name="_42________123Graph_Bｸﾞﾗﾌ_14" localSheetId="1" hidden="1">#REF!</definedName>
    <definedName name="_42________123Graph_Bｸﾞﾗﾌ_14" localSheetId="2" hidden="1">[5]E!$G$3:$G$42</definedName>
    <definedName name="_42________123Graph_Bｸﾞﾗﾌ_14" localSheetId="3" hidden="1">[5]E!$G$3:$G$42</definedName>
    <definedName name="_42________123Graph_Bｸﾞﾗﾌ_14" localSheetId="4" hidden="1">[5]E!$G$3:$G$42</definedName>
    <definedName name="_42________123Graph_Bｸﾞﾗﾌ_14" localSheetId="5" hidden="1">[5]E!$G$3:$G$42</definedName>
    <definedName name="_42________123Graph_Bｸﾞﾗﾌ_14" localSheetId="6" hidden="1">[5]E!$G$3:$G$42</definedName>
    <definedName name="_42________123Graph_Bｸﾞﾗﾌ_14" localSheetId="7" hidden="1">[6]E!$G$3:$G$42</definedName>
    <definedName name="_42________123Graph_Bｸﾞﾗﾌ_14" localSheetId="8" hidden="1">[5]E!$G$3:$G$42</definedName>
    <definedName name="_42________123Graph_Bｸﾞﾗﾌ_14" hidden="1">[7]E!$G$3:$G$42</definedName>
    <definedName name="_42________123Graph_Xｸﾞﾗﾌ_12" localSheetId="0" hidden="1">[5]A!$A$66:$A$101</definedName>
    <definedName name="_42________123Graph_Xｸﾞﾗﾌ_12" localSheetId="9" hidden="1">[5]A!$A$66:$A$101</definedName>
    <definedName name="_42________123Graph_Xｸﾞﾗﾌ_12" localSheetId="10" hidden="1">[6]A!$A$66:$A$101</definedName>
    <definedName name="_42________123Graph_Xｸﾞﾗﾌ_12" localSheetId="1" hidden="1">#REF!</definedName>
    <definedName name="_42________123Graph_Xｸﾞﾗﾌ_12" localSheetId="2" hidden="1">[5]A!$A$66:$A$101</definedName>
    <definedName name="_42________123Graph_Xｸﾞﾗﾌ_12" localSheetId="3" hidden="1">[5]A!$A$66:$A$101</definedName>
    <definedName name="_42________123Graph_Xｸﾞﾗﾌ_12" localSheetId="4" hidden="1">[5]A!$A$66:$A$101</definedName>
    <definedName name="_42________123Graph_Xｸﾞﾗﾌ_12" localSheetId="5" hidden="1">[5]A!$A$66:$A$101</definedName>
    <definedName name="_42________123Graph_Xｸﾞﾗﾌ_12" localSheetId="6" hidden="1">[5]A!$A$66:$A$101</definedName>
    <definedName name="_42________123Graph_Xｸﾞﾗﾌ_12" localSheetId="7" hidden="1">[6]A!$A$66:$A$101</definedName>
    <definedName name="_42________123Graph_Xｸﾞﾗﾌ_12" localSheetId="8" hidden="1">[5]A!$A$66:$A$101</definedName>
    <definedName name="_42________123Graph_Xｸﾞﾗﾌ_12" hidden="1">[7]A!$A$66:$A$101</definedName>
    <definedName name="_42________123Graph_Xｸﾞﾗﾌ_6" localSheetId="0" hidden="1">[5]A!$A$78:$A$113</definedName>
    <definedName name="_42________123Graph_Xｸﾞﾗﾌ_6" localSheetId="9" hidden="1">[5]A!$A$78:$A$113</definedName>
    <definedName name="_42________123Graph_Xｸﾞﾗﾌ_6" localSheetId="10" hidden="1">[6]A!$A$78:$A$113</definedName>
    <definedName name="_42________123Graph_Xｸﾞﾗﾌ_6" localSheetId="1" hidden="1">#REF!</definedName>
    <definedName name="_42________123Graph_Xｸﾞﾗﾌ_6" localSheetId="2" hidden="1">[5]A!$A$78:$A$113</definedName>
    <definedName name="_42________123Graph_Xｸﾞﾗﾌ_6" localSheetId="3" hidden="1">[5]A!$A$78:$A$113</definedName>
    <definedName name="_42________123Graph_Xｸﾞﾗﾌ_6" localSheetId="4" hidden="1">[5]A!$A$78:$A$113</definedName>
    <definedName name="_42________123Graph_Xｸﾞﾗﾌ_6" localSheetId="5" hidden="1">[5]A!$A$78:$A$113</definedName>
    <definedName name="_42________123Graph_Xｸﾞﾗﾌ_6" localSheetId="6" hidden="1">[5]A!$A$78:$A$113</definedName>
    <definedName name="_42________123Graph_Xｸﾞﾗﾌ_6" localSheetId="7" hidden="1">[6]A!$A$78:$A$113</definedName>
    <definedName name="_42________123Graph_Xｸﾞﾗﾌ_6" localSheetId="8" hidden="1">[5]A!$A$78:$A$113</definedName>
    <definedName name="_42________123Graph_Xｸﾞﾗﾌ_6" hidden="1">[7]A!$A$78:$A$113</definedName>
    <definedName name="_42__123Graph_Cグラフ_1B" localSheetId="0" hidden="1">#REF!</definedName>
    <definedName name="_42__123Graph_Cグラフ_1B" localSheetId="9" hidden="1">#REF!</definedName>
    <definedName name="_42__123Graph_Cグラフ_1B" localSheetId="10" hidden="1">#REF!</definedName>
    <definedName name="_42__123Graph_Cグラフ_1B" localSheetId="1" hidden="1">#REF!</definedName>
    <definedName name="_42__123Graph_Cグラフ_1B" localSheetId="4" hidden="1">#REF!</definedName>
    <definedName name="_42__123Graph_Cグラフ_1B" localSheetId="5" hidden="1">#REF!</definedName>
    <definedName name="_42__123Graph_Cグラフ_1B" localSheetId="7" hidden="1">#REF!</definedName>
    <definedName name="_42__123Graph_Cグラフ_1B" localSheetId="8" hidden="1">#REF!</definedName>
    <definedName name="_42__123Graph_Cグラフ_1B" hidden="1">#REF!</definedName>
    <definedName name="_42__123Graph_Cｸﾞﾗﾌ_5" localSheetId="1" hidden="1">#REF!</definedName>
    <definedName name="_42__123Graph_Cｸﾞﾗﾌ_5" hidden="1">[4]データ入力!$O$32:$O$39</definedName>
    <definedName name="_421____123Graph_Aｸﾞﾗﾌ_9" localSheetId="0" hidden="1">[5]B!$C$4:$C$49</definedName>
    <definedName name="_421____123Graph_Aｸﾞﾗﾌ_9" localSheetId="9" hidden="1">[5]B!$C$4:$C$49</definedName>
    <definedName name="_421____123Graph_Aｸﾞﾗﾌ_9" localSheetId="10" hidden="1">[6]B!$C$4:$C$49</definedName>
    <definedName name="_421____123Graph_Aｸﾞﾗﾌ_9" localSheetId="1" hidden="1">#REF!</definedName>
    <definedName name="_421____123Graph_Aｸﾞﾗﾌ_9" localSheetId="2" hidden="1">[5]B!$C$4:$C$49</definedName>
    <definedName name="_421____123Graph_Aｸﾞﾗﾌ_9" localSheetId="3" hidden="1">[5]B!$C$4:$C$49</definedName>
    <definedName name="_421____123Graph_Aｸﾞﾗﾌ_9" localSheetId="4" hidden="1">[5]B!$C$4:$C$49</definedName>
    <definedName name="_421____123Graph_Aｸﾞﾗﾌ_9" localSheetId="5" hidden="1">[5]B!$C$4:$C$49</definedName>
    <definedName name="_421____123Graph_Aｸﾞﾗﾌ_9" localSheetId="6" hidden="1">[5]B!$C$4:$C$49</definedName>
    <definedName name="_421____123Graph_Aｸﾞﾗﾌ_9" localSheetId="7" hidden="1">[6]B!$C$4:$C$49</definedName>
    <definedName name="_421____123Graph_Aｸﾞﾗﾌ_9" localSheetId="8" hidden="1">[5]B!$C$4:$C$49</definedName>
    <definedName name="_421____123Graph_Aｸﾞﾗﾌ_9" hidden="1">[7]B!$C$4:$C$49</definedName>
    <definedName name="_422____123Graph_Bｸﾞﾗﾌ_1" localSheetId="0" hidden="1">#REF!</definedName>
    <definedName name="_422____123Graph_Bｸﾞﾗﾌ_1" localSheetId="9" hidden="1">#REF!</definedName>
    <definedName name="_422____123Graph_Bｸﾞﾗﾌ_1" localSheetId="10" hidden="1">#REF!</definedName>
    <definedName name="_422____123Graph_Bｸﾞﾗﾌ_1" localSheetId="1" hidden="1">#REF!</definedName>
    <definedName name="_422____123Graph_Bｸﾞﾗﾌ_1" localSheetId="4" hidden="1">#REF!</definedName>
    <definedName name="_422____123Graph_Bｸﾞﾗﾌ_1" localSheetId="5" hidden="1">#REF!</definedName>
    <definedName name="_422____123Graph_Bｸﾞﾗﾌ_1" localSheetId="7" hidden="1">#REF!</definedName>
    <definedName name="_422____123Graph_Bｸﾞﾗﾌ_1" localSheetId="8" hidden="1">#REF!</definedName>
    <definedName name="_422____123Graph_Bｸﾞﾗﾌ_1" hidden="1">#REF!</definedName>
    <definedName name="_424____123Graph_Bｸﾞﾗﾌ_10" localSheetId="0" hidden="1">[5]B!$F$4:$F$49</definedName>
    <definedName name="_424____123Graph_Bｸﾞﾗﾌ_10" localSheetId="9" hidden="1">[5]B!$F$4:$F$49</definedName>
    <definedName name="_424____123Graph_Bｸﾞﾗﾌ_10" localSheetId="10" hidden="1">[6]B!$F$4:$F$49</definedName>
    <definedName name="_424____123Graph_Bｸﾞﾗﾌ_10" localSheetId="1" hidden="1">#REF!</definedName>
    <definedName name="_424____123Graph_Bｸﾞﾗﾌ_10" localSheetId="2" hidden="1">[5]B!$F$4:$F$49</definedName>
    <definedName name="_424____123Graph_Bｸﾞﾗﾌ_10" localSheetId="3" hidden="1">[5]B!$F$4:$F$49</definedName>
    <definedName name="_424____123Graph_Bｸﾞﾗﾌ_10" localSheetId="4" hidden="1">[5]B!$F$4:$F$49</definedName>
    <definedName name="_424____123Graph_Bｸﾞﾗﾌ_10" localSheetId="5" hidden="1">[5]B!$F$4:$F$49</definedName>
    <definedName name="_424____123Graph_Bｸﾞﾗﾌ_10" localSheetId="6" hidden="1">[5]B!$F$4:$F$49</definedName>
    <definedName name="_424____123Graph_Bｸﾞﾗﾌ_10" localSheetId="7" hidden="1">[6]B!$F$4:$F$49</definedName>
    <definedName name="_424____123Graph_Bｸﾞﾗﾌ_10" localSheetId="8" hidden="1">[5]B!$F$4:$F$49</definedName>
    <definedName name="_424____123Graph_Bｸﾞﾗﾌ_10" hidden="1">[7]B!$F$4:$F$49</definedName>
    <definedName name="_426____123Graph_Bｸﾞﾗﾌ_13" localSheetId="0" hidden="1">[5]C!$C$3:$C$41</definedName>
    <definedName name="_426____123Graph_Bｸﾞﾗﾌ_13" localSheetId="9" hidden="1">[5]C!$C$3:$C$41</definedName>
    <definedName name="_426____123Graph_Bｸﾞﾗﾌ_13" localSheetId="10" hidden="1">[6]C!$C$3:$C$41</definedName>
    <definedName name="_426____123Graph_Bｸﾞﾗﾌ_13" localSheetId="1" hidden="1">#REF!</definedName>
    <definedName name="_426____123Graph_Bｸﾞﾗﾌ_13" localSheetId="2" hidden="1">[5]C!$C$3:$C$41</definedName>
    <definedName name="_426____123Graph_Bｸﾞﾗﾌ_13" localSheetId="3" hidden="1">[5]C!$C$3:$C$41</definedName>
    <definedName name="_426____123Graph_Bｸﾞﾗﾌ_13" localSheetId="4" hidden="1">[5]C!$C$3:$C$41</definedName>
    <definedName name="_426____123Graph_Bｸﾞﾗﾌ_13" localSheetId="5" hidden="1">[5]C!$C$3:$C$41</definedName>
    <definedName name="_426____123Graph_Bｸﾞﾗﾌ_13" localSheetId="6" hidden="1">[5]C!$C$3:$C$41</definedName>
    <definedName name="_426____123Graph_Bｸﾞﾗﾌ_13" localSheetId="7" hidden="1">[6]C!$C$3:$C$41</definedName>
    <definedName name="_426____123Graph_Bｸﾞﾗﾌ_13" localSheetId="8" hidden="1">[5]C!$C$3:$C$41</definedName>
    <definedName name="_426____123Graph_Bｸﾞﾗﾌ_13" hidden="1">[7]C!$C$3:$C$41</definedName>
    <definedName name="_428____123Graph_Bｸﾞﾗﾌ_14" localSheetId="0" hidden="1">[5]E!$G$3:$G$42</definedName>
    <definedName name="_428____123Graph_Bｸﾞﾗﾌ_14" localSheetId="9" hidden="1">[5]E!$G$3:$G$42</definedName>
    <definedName name="_428____123Graph_Bｸﾞﾗﾌ_14" localSheetId="10" hidden="1">[6]E!$G$3:$G$42</definedName>
    <definedName name="_428____123Graph_Bｸﾞﾗﾌ_14" localSheetId="1" hidden="1">#REF!</definedName>
    <definedName name="_428____123Graph_Bｸﾞﾗﾌ_14" localSheetId="2" hidden="1">[5]E!$G$3:$G$42</definedName>
    <definedName name="_428____123Graph_Bｸﾞﾗﾌ_14" localSheetId="3" hidden="1">[5]E!$G$3:$G$42</definedName>
    <definedName name="_428____123Graph_Bｸﾞﾗﾌ_14" localSheetId="4" hidden="1">[5]E!$G$3:$G$42</definedName>
    <definedName name="_428____123Graph_Bｸﾞﾗﾌ_14" localSheetId="5" hidden="1">[5]E!$G$3:$G$42</definedName>
    <definedName name="_428____123Graph_Bｸﾞﾗﾌ_14" localSheetId="6" hidden="1">[5]E!$G$3:$G$42</definedName>
    <definedName name="_428____123Graph_Bｸﾞﾗﾌ_14" localSheetId="7" hidden="1">[6]E!$G$3:$G$42</definedName>
    <definedName name="_428____123Graph_Bｸﾞﾗﾌ_14" localSheetId="8" hidden="1">[5]E!$G$3:$G$42</definedName>
    <definedName name="_428____123Graph_Bｸﾞﾗﾌ_14" hidden="1">[7]E!$G$3:$G$42</definedName>
    <definedName name="_43________123Graph_Xｸﾞﾗﾌ_15" localSheetId="0" hidden="1">[5]E!$S$4:$S$41</definedName>
    <definedName name="_43________123Graph_Xｸﾞﾗﾌ_15" localSheetId="9" hidden="1">[5]E!$S$4:$S$41</definedName>
    <definedName name="_43________123Graph_Xｸﾞﾗﾌ_15" localSheetId="10" hidden="1">[6]E!$S$4:$S$41</definedName>
    <definedName name="_43________123Graph_Xｸﾞﾗﾌ_15" localSheetId="1" hidden="1">#REF!</definedName>
    <definedName name="_43________123Graph_Xｸﾞﾗﾌ_15" localSheetId="2" hidden="1">[5]E!$S$4:$S$41</definedName>
    <definedName name="_43________123Graph_Xｸﾞﾗﾌ_15" localSheetId="3" hidden="1">[5]E!$S$4:$S$41</definedName>
    <definedName name="_43________123Graph_Xｸﾞﾗﾌ_15" localSheetId="4" hidden="1">[5]E!$S$4:$S$41</definedName>
    <definedName name="_43________123Graph_Xｸﾞﾗﾌ_15" localSheetId="5" hidden="1">[5]E!$S$4:$S$41</definedName>
    <definedName name="_43________123Graph_Xｸﾞﾗﾌ_15" localSheetId="6" hidden="1">[5]E!$S$4:$S$41</definedName>
    <definedName name="_43________123Graph_Xｸﾞﾗﾌ_15" localSheetId="7" hidden="1">[6]E!$S$4:$S$41</definedName>
    <definedName name="_43________123Graph_Xｸﾞﾗﾌ_15" localSheetId="8" hidden="1">[5]E!$S$4:$S$41</definedName>
    <definedName name="_43________123Graph_Xｸﾞﾗﾌ_15" hidden="1">[7]E!$S$4:$S$41</definedName>
    <definedName name="_43________123Graph_Xｸﾞﾗﾌ_7" localSheetId="0" hidden="1">[5]A!$M$78:$M$113</definedName>
    <definedName name="_43________123Graph_Xｸﾞﾗﾌ_7" localSheetId="9" hidden="1">[5]A!$M$78:$M$113</definedName>
    <definedName name="_43________123Graph_Xｸﾞﾗﾌ_7" localSheetId="10" hidden="1">[6]A!$M$78:$M$113</definedName>
    <definedName name="_43________123Graph_Xｸﾞﾗﾌ_7" localSheetId="1" hidden="1">#REF!</definedName>
    <definedName name="_43________123Graph_Xｸﾞﾗﾌ_7" localSheetId="2" hidden="1">[5]A!$M$78:$M$113</definedName>
    <definedName name="_43________123Graph_Xｸﾞﾗﾌ_7" localSheetId="3" hidden="1">[5]A!$M$78:$M$113</definedName>
    <definedName name="_43________123Graph_Xｸﾞﾗﾌ_7" localSheetId="4" hidden="1">[5]A!$M$78:$M$113</definedName>
    <definedName name="_43________123Graph_Xｸﾞﾗﾌ_7" localSheetId="5" hidden="1">[5]A!$M$78:$M$113</definedName>
    <definedName name="_43________123Graph_Xｸﾞﾗﾌ_7" localSheetId="6" hidden="1">[5]A!$M$78:$M$113</definedName>
    <definedName name="_43________123Graph_Xｸﾞﾗﾌ_7" localSheetId="7" hidden="1">[6]A!$M$78:$M$113</definedName>
    <definedName name="_43________123Graph_Xｸﾞﾗﾌ_7" localSheetId="8" hidden="1">[5]A!$M$78:$M$113</definedName>
    <definedName name="_43________123Graph_Xｸﾞﾗﾌ_7" hidden="1">[7]A!$M$78:$M$113</definedName>
    <definedName name="_43__123Graph_Cｸﾞﾗﾌ_2" localSheetId="0" hidden="1">[5]A!$C$78:$C$113</definedName>
    <definedName name="_43__123Graph_Cｸﾞﾗﾌ_2" localSheetId="9" hidden="1">[5]A!$C$78:$C$113</definedName>
    <definedName name="_43__123Graph_Cｸﾞﾗﾌ_2" localSheetId="10" hidden="1">[6]A!$C$78:$C$113</definedName>
    <definedName name="_43__123Graph_Cｸﾞﾗﾌ_2" localSheetId="1" hidden="1">#REF!</definedName>
    <definedName name="_43__123Graph_Cｸﾞﾗﾌ_2" localSheetId="2" hidden="1">[5]A!$C$78:$C$113</definedName>
    <definedName name="_43__123Graph_Cｸﾞﾗﾌ_2" localSheetId="3" hidden="1">[5]A!$C$78:$C$113</definedName>
    <definedName name="_43__123Graph_Cｸﾞﾗﾌ_2" localSheetId="4" hidden="1">[5]A!$C$78:$C$113</definedName>
    <definedName name="_43__123Graph_Cｸﾞﾗﾌ_2" localSheetId="5" hidden="1">[5]A!$C$78:$C$113</definedName>
    <definedName name="_43__123Graph_Cｸﾞﾗﾌ_2" localSheetId="6" hidden="1">[5]A!$C$78:$C$113</definedName>
    <definedName name="_43__123Graph_Cｸﾞﾗﾌ_2" localSheetId="7" hidden="1">[6]A!$C$78:$C$113</definedName>
    <definedName name="_43__123Graph_Cｸﾞﾗﾌ_2" localSheetId="8" hidden="1">[5]A!$C$78:$C$113</definedName>
    <definedName name="_43__123Graph_Cｸﾞﾗﾌ_2" hidden="1">[7]A!$C$78:$C$113</definedName>
    <definedName name="_43__123Graph_Cｸﾞﾗﾌ_7" localSheetId="0" hidden="1">[5]A!$O$78:$O$113</definedName>
    <definedName name="_43__123Graph_Cｸﾞﾗﾌ_7" localSheetId="9" hidden="1">[5]A!$O$78:$O$113</definedName>
    <definedName name="_43__123Graph_Cｸﾞﾗﾌ_7" localSheetId="10" hidden="1">[6]A!$O$78:$O$113</definedName>
    <definedName name="_43__123Graph_Cｸﾞﾗﾌ_7" localSheetId="1" hidden="1">#REF!</definedName>
    <definedName name="_43__123Graph_Cｸﾞﾗﾌ_7" localSheetId="2" hidden="1">[5]A!$O$78:$O$113</definedName>
    <definedName name="_43__123Graph_Cｸﾞﾗﾌ_7" localSheetId="3" hidden="1">[5]A!$O$78:$O$113</definedName>
    <definedName name="_43__123Graph_Cｸﾞﾗﾌ_7" localSheetId="4" hidden="1">[5]A!$O$78:$O$113</definedName>
    <definedName name="_43__123Graph_Cｸﾞﾗﾌ_7" localSheetId="5" hidden="1">[5]A!$O$78:$O$113</definedName>
    <definedName name="_43__123Graph_Cｸﾞﾗﾌ_7" localSheetId="6" hidden="1">[5]A!$O$78:$O$113</definedName>
    <definedName name="_43__123Graph_Cｸﾞﾗﾌ_7" localSheetId="7" hidden="1">[6]A!$O$78:$O$113</definedName>
    <definedName name="_43__123Graph_Cｸﾞﾗﾌ_7" localSheetId="8" hidden="1">[5]A!$O$78:$O$113</definedName>
    <definedName name="_43__123Graph_Cｸﾞﾗﾌ_7" hidden="1">[7]A!$O$78:$O$113</definedName>
    <definedName name="_430____123Graph_Bｸﾞﾗﾌ_15" localSheetId="0" hidden="1">[5]E!$W$4:$W$41</definedName>
    <definedName name="_430____123Graph_Bｸﾞﾗﾌ_15" localSheetId="9" hidden="1">[5]E!$W$4:$W$41</definedName>
    <definedName name="_430____123Graph_Bｸﾞﾗﾌ_15" localSheetId="10" hidden="1">[6]E!$W$4:$W$41</definedName>
    <definedName name="_430____123Graph_Bｸﾞﾗﾌ_15" localSheetId="1" hidden="1">#REF!</definedName>
    <definedName name="_430____123Graph_Bｸﾞﾗﾌ_15" localSheetId="2" hidden="1">[5]E!$W$4:$W$41</definedName>
    <definedName name="_430____123Graph_Bｸﾞﾗﾌ_15" localSheetId="3" hidden="1">[5]E!$W$4:$W$41</definedName>
    <definedName name="_430____123Graph_Bｸﾞﾗﾌ_15" localSheetId="4" hidden="1">[5]E!$W$4:$W$41</definedName>
    <definedName name="_430____123Graph_Bｸﾞﾗﾌ_15" localSheetId="5" hidden="1">[5]E!$W$4:$W$41</definedName>
    <definedName name="_430____123Graph_Bｸﾞﾗﾌ_15" localSheetId="6" hidden="1">[5]E!$W$4:$W$41</definedName>
    <definedName name="_430____123Graph_Bｸﾞﾗﾌ_15" localSheetId="7" hidden="1">[6]E!$W$4:$W$41</definedName>
    <definedName name="_430____123Graph_Bｸﾞﾗﾌ_15" localSheetId="8" hidden="1">[5]E!$W$4:$W$41</definedName>
    <definedName name="_430____123Graph_Bｸﾞﾗﾌ_15" hidden="1">[7]E!$W$4:$W$41</definedName>
    <definedName name="_432____123Graph_Bｸﾞﾗﾌ_16" localSheetId="0" hidden="1">[5]E!$Y$24:$Y$41</definedName>
    <definedName name="_432____123Graph_Bｸﾞﾗﾌ_16" localSheetId="9" hidden="1">[5]E!$Y$24:$Y$41</definedName>
    <definedName name="_432____123Graph_Bｸﾞﾗﾌ_16" localSheetId="10" hidden="1">[6]E!$Y$24:$Y$41</definedName>
    <definedName name="_432____123Graph_Bｸﾞﾗﾌ_16" localSheetId="1" hidden="1">#REF!</definedName>
    <definedName name="_432____123Graph_Bｸﾞﾗﾌ_16" localSheetId="2" hidden="1">[5]E!$Y$24:$Y$41</definedName>
    <definedName name="_432____123Graph_Bｸﾞﾗﾌ_16" localSheetId="3" hidden="1">[5]E!$Y$24:$Y$41</definedName>
    <definedName name="_432____123Graph_Bｸﾞﾗﾌ_16" localSheetId="4" hidden="1">[5]E!$Y$24:$Y$41</definedName>
    <definedName name="_432____123Graph_Bｸﾞﾗﾌ_16" localSheetId="5" hidden="1">[5]E!$Y$24:$Y$41</definedName>
    <definedName name="_432____123Graph_Bｸﾞﾗﾌ_16" localSheetId="6" hidden="1">[5]E!$Y$24:$Y$41</definedName>
    <definedName name="_432____123Graph_Bｸﾞﾗﾌ_16" localSheetId="7" hidden="1">[6]E!$Y$24:$Y$41</definedName>
    <definedName name="_432____123Graph_Bｸﾞﾗﾌ_16" localSheetId="8" hidden="1">[5]E!$Y$24:$Y$41</definedName>
    <definedName name="_432____123Graph_Bｸﾞﾗﾌ_16" hidden="1">[7]E!$Y$24:$Y$41</definedName>
    <definedName name="_434____123Graph_Bｸﾞﾗﾌ_17" localSheetId="0" hidden="1">[5]D!$C$3:$C$48</definedName>
    <definedName name="_434____123Graph_Bｸﾞﾗﾌ_17" localSheetId="9" hidden="1">[5]D!$C$3:$C$48</definedName>
    <definedName name="_434____123Graph_Bｸﾞﾗﾌ_17" localSheetId="10" hidden="1">[6]D!$C$3:$C$48</definedName>
    <definedName name="_434____123Graph_Bｸﾞﾗﾌ_17" localSheetId="1" hidden="1">#REF!</definedName>
    <definedName name="_434____123Graph_Bｸﾞﾗﾌ_17" localSheetId="2" hidden="1">[5]D!$C$3:$C$48</definedName>
    <definedName name="_434____123Graph_Bｸﾞﾗﾌ_17" localSheetId="3" hidden="1">[5]D!$C$3:$C$48</definedName>
    <definedName name="_434____123Graph_Bｸﾞﾗﾌ_17" localSheetId="4" hidden="1">[5]D!$C$3:$C$48</definedName>
    <definedName name="_434____123Graph_Bｸﾞﾗﾌ_17" localSheetId="5" hidden="1">[5]D!$C$3:$C$48</definedName>
    <definedName name="_434____123Graph_Bｸﾞﾗﾌ_17" localSheetId="6" hidden="1">[5]D!$C$3:$C$48</definedName>
    <definedName name="_434____123Graph_Bｸﾞﾗﾌ_17" localSheetId="7" hidden="1">[6]D!$C$3:$C$48</definedName>
    <definedName name="_434____123Graph_Bｸﾞﾗﾌ_17" localSheetId="8" hidden="1">[5]D!$C$3:$C$48</definedName>
    <definedName name="_434____123Graph_Bｸﾞﾗﾌ_17" hidden="1">[7]D!$C$3:$C$48</definedName>
    <definedName name="_438____123Graph_Bグラフ_1B" localSheetId="0" hidden="1">'[1]②-２コンビニ・大型'!#REF!</definedName>
    <definedName name="_438____123Graph_Bグラフ_1B" localSheetId="9" hidden="1">'[1]②-２コンビニ・大型'!#REF!</definedName>
    <definedName name="_438____123Graph_Bグラフ_1B" localSheetId="10" hidden="1">'[2]②-２コンビニ・大型'!#REF!</definedName>
    <definedName name="_438____123Graph_Bグラフ_1B" localSheetId="1" hidden="1">#REF!</definedName>
    <definedName name="_438____123Graph_Bグラフ_1B" localSheetId="2" hidden="1">'[1]②-２コンビニ・大型'!#REF!</definedName>
    <definedName name="_438____123Graph_Bグラフ_1B" localSheetId="3" hidden="1">'[1]②-２コンビニ・大型'!#REF!</definedName>
    <definedName name="_438____123Graph_Bグラフ_1B" localSheetId="4" hidden="1">'[1]②-２コンビニ・大型'!#REF!</definedName>
    <definedName name="_438____123Graph_Bグラフ_1B" localSheetId="5" hidden="1">'[1]②-２コンビニ・大型'!#REF!</definedName>
    <definedName name="_438____123Graph_Bグラフ_1B" localSheetId="6" hidden="1">'[1]②-２コンビニ・大型'!#REF!</definedName>
    <definedName name="_438____123Graph_Bグラフ_1B" localSheetId="7" hidden="1">'[2]②-２コンビニ・大型'!#REF!</definedName>
    <definedName name="_438____123Graph_Bグラフ_1B" localSheetId="8" hidden="1">'[1]②-２コンビニ・大型'!#REF!</definedName>
    <definedName name="_438____123Graph_Bグラフ_1B" hidden="1">'[3]②-２コンビニ・大型'!#REF!</definedName>
    <definedName name="_439____123Graph_Bｸﾞﾗﾌ_2" localSheetId="0" hidden="1">#REF!</definedName>
    <definedName name="_439____123Graph_Bｸﾞﾗﾌ_2" localSheetId="9" hidden="1">#REF!</definedName>
    <definedName name="_439____123Graph_Bｸﾞﾗﾌ_2" localSheetId="10" hidden="1">#REF!</definedName>
    <definedName name="_439____123Graph_Bｸﾞﾗﾌ_2" localSheetId="1" hidden="1">#REF!</definedName>
    <definedName name="_439____123Graph_Bｸﾞﾗﾌ_2" localSheetId="4" hidden="1">#REF!</definedName>
    <definedName name="_439____123Graph_Bｸﾞﾗﾌ_2" localSheetId="5" hidden="1">#REF!</definedName>
    <definedName name="_439____123Graph_Bｸﾞﾗﾌ_2" localSheetId="7" hidden="1">#REF!</definedName>
    <definedName name="_439____123Graph_Bｸﾞﾗﾌ_2" localSheetId="8" hidden="1">#REF!</definedName>
    <definedName name="_439____123Graph_Bｸﾞﾗﾌ_2" hidden="1">#REF!</definedName>
    <definedName name="_44________123Graph_Bｸﾞﾗﾌ_15" localSheetId="0" hidden="1">[5]E!$W$4:$W$41</definedName>
    <definedName name="_44________123Graph_Bｸﾞﾗﾌ_15" localSheetId="9" hidden="1">[5]E!$W$4:$W$41</definedName>
    <definedName name="_44________123Graph_Bｸﾞﾗﾌ_15" localSheetId="10" hidden="1">[6]E!$W$4:$W$41</definedName>
    <definedName name="_44________123Graph_Bｸﾞﾗﾌ_15" localSheetId="1" hidden="1">#REF!</definedName>
    <definedName name="_44________123Graph_Bｸﾞﾗﾌ_15" localSheetId="2" hidden="1">[5]E!$W$4:$W$41</definedName>
    <definedName name="_44________123Graph_Bｸﾞﾗﾌ_15" localSheetId="3" hidden="1">[5]E!$W$4:$W$41</definedName>
    <definedName name="_44________123Graph_Bｸﾞﾗﾌ_15" localSheetId="4" hidden="1">[5]E!$W$4:$W$41</definedName>
    <definedName name="_44________123Graph_Bｸﾞﾗﾌ_15" localSheetId="5" hidden="1">[5]E!$W$4:$W$41</definedName>
    <definedName name="_44________123Graph_Bｸﾞﾗﾌ_15" localSheetId="6" hidden="1">[5]E!$W$4:$W$41</definedName>
    <definedName name="_44________123Graph_Bｸﾞﾗﾌ_15" localSheetId="7" hidden="1">[6]E!$W$4:$W$41</definedName>
    <definedName name="_44________123Graph_Bｸﾞﾗﾌ_15" localSheetId="8" hidden="1">[5]E!$W$4:$W$41</definedName>
    <definedName name="_44________123Graph_Bｸﾞﾗﾌ_15" hidden="1">[7]E!$W$4:$W$41</definedName>
    <definedName name="_44________123Graph_Xｸﾞﾗﾌ_16" localSheetId="0" hidden="1">[5]E!$S$24:$S$41</definedName>
    <definedName name="_44________123Graph_Xｸﾞﾗﾌ_16" localSheetId="9" hidden="1">[5]E!$S$24:$S$41</definedName>
    <definedName name="_44________123Graph_Xｸﾞﾗﾌ_16" localSheetId="10" hidden="1">[6]E!$S$24:$S$41</definedName>
    <definedName name="_44________123Graph_Xｸﾞﾗﾌ_16" localSheetId="1" hidden="1">#REF!</definedName>
    <definedName name="_44________123Graph_Xｸﾞﾗﾌ_16" localSheetId="2" hidden="1">[5]E!$S$24:$S$41</definedName>
    <definedName name="_44________123Graph_Xｸﾞﾗﾌ_16" localSheetId="3" hidden="1">[5]E!$S$24:$S$41</definedName>
    <definedName name="_44________123Graph_Xｸﾞﾗﾌ_16" localSheetId="4" hidden="1">[5]E!$S$24:$S$41</definedName>
    <definedName name="_44________123Graph_Xｸﾞﾗﾌ_16" localSheetId="5" hidden="1">[5]E!$S$24:$S$41</definedName>
    <definedName name="_44________123Graph_Xｸﾞﾗﾌ_16" localSheetId="6" hidden="1">[5]E!$S$24:$S$41</definedName>
    <definedName name="_44________123Graph_Xｸﾞﾗﾌ_16" localSheetId="7" hidden="1">[6]E!$S$24:$S$41</definedName>
    <definedName name="_44________123Graph_Xｸﾞﾗﾌ_16" localSheetId="8" hidden="1">[5]E!$S$24:$S$41</definedName>
    <definedName name="_44________123Graph_Xｸﾞﾗﾌ_16" hidden="1">[7]E!$S$24:$S$41</definedName>
    <definedName name="_44_______123Graph_Aｸﾞﾗﾌ_10" localSheetId="0" hidden="1">[5]B!$E$4:$E$49</definedName>
    <definedName name="_44_______123Graph_Aｸﾞﾗﾌ_10" localSheetId="9" hidden="1">[5]B!$E$4:$E$49</definedName>
    <definedName name="_44_______123Graph_Aｸﾞﾗﾌ_10" localSheetId="10" hidden="1">[6]B!$E$4:$E$49</definedName>
    <definedName name="_44_______123Graph_Aｸﾞﾗﾌ_10" localSheetId="1" hidden="1">#REF!</definedName>
    <definedName name="_44_______123Graph_Aｸﾞﾗﾌ_10" localSheetId="2" hidden="1">[5]B!$E$4:$E$49</definedName>
    <definedName name="_44_______123Graph_Aｸﾞﾗﾌ_10" localSheetId="3" hidden="1">[5]B!$E$4:$E$49</definedName>
    <definedName name="_44_______123Graph_Aｸﾞﾗﾌ_10" localSheetId="4" hidden="1">[5]B!$E$4:$E$49</definedName>
    <definedName name="_44_______123Graph_Aｸﾞﾗﾌ_10" localSheetId="5" hidden="1">[5]B!$E$4:$E$49</definedName>
    <definedName name="_44_______123Graph_Aｸﾞﾗﾌ_10" localSheetId="6" hidden="1">[5]B!$E$4:$E$49</definedName>
    <definedName name="_44_______123Graph_Aｸﾞﾗﾌ_10" localSheetId="7" hidden="1">[6]B!$E$4:$E$49</definedName>
    <definedName name="_44_______123Graph_Aｸﾞﾗﾌ_10" localSheetId="8" hidden="1">[5]B!$E$4:$E$49</definedName>
    <definedName name="_44_______123Graph_Aｸﾞﾗﾌ_10" hidden="1">[7]B!$E$4:$E$49</definedName>
    <definedName name="_44__123Graph_Cｸﾞﾗﾌ_3" localSheetId="1" hidden="1">#REF!</definedName>
    <definedName name="_44__123Graph_Cｸﾞﾗﾌ_3" hidden="1">[4]データ入力!$I$15:$I$39</definedName>
    <definedName name="_44__123Graph_Cｸﾞﾗﾌ_8" localSheetId="0" hidden="1">[5]C!$D$3:$D$40</definedName>
    <definedName name="_44__123Graph_Cｸﾞﾗﾌ_8" localSheetId="9" hidden="1">[5]C!$D$3:$D$40</definedName>
    <definedName name="_44__123Graph_Cｸﾞﾗﾌ_8" localSheetId="10" hidden="1">[6]C!$D$3:$D$40</definedName>
    <definedName name="_44__123Graph_Cｸﾞﾗﾌ_8" localSheetId="1" hidden="1">#REF!</definedName>
    <definedName name="_44__123Graph_Cｸﾞﾗﾌ_8" localSheetId="2" hidden="1">[5]C!$D$3:$D$40</definedName>
    <definedName name="_44__123Graph_Cｸﾞﾗﾌ_8" localSheetId="3" hidden="1">[5]C!$D$3:$D$40</definedName>
    <definedName name="_44__123Graph_Cｸﾞﾗﾌ_8" localSheetId="4" hidden="1">[5]C!$D$3:$D$40</definedName>
    <definedName name="_44__123Graph_Cｸﾞﾗﾌ_8" localSheetId="5" hidden="1">[5]C!$D$3:$D$40</definedName>
    <definedName name="_44__123Graph_Cｸﾞﾗﾌ_8" localSheetId="6" hidden="1">[5]C!$D$3:$D$40</definedName>
    <definedName name="_44__123Graph_Cｸﾞﾗﾌ_8" localSheetId="7" hidden="1">[6]C!$D$3:$D$40</definedName>
    <definedName name="_44__123Graph_Cｸﾞﾗﾌ_8" localSheetId="8" hidden="1">[5]C!$D$3:$D$40</definedName>
    <definedName name="_44__123Graph_Cｸﾞﾗﾌ_8" hidden="1">[7]C!$D$3:$D$40</definedName>
    <definedName name="_440____123Graph_Bｸﾞﾗﾌ_3" localSheetId="0" hidden="1">#REF!</definedName>
    <definedName name="_440____123Graph_Bｸﾞﾗﾌ_3" localSheetId="9" hidden="1">#REF!</definedName>
    <definedName name="_440____123Graph_Bｸﾞﾗﾌ_3" localSheetId="10" hidden="1">#REF!</definedName>
    <definedName name="_440____123Graph_Bｸﾞﾗﾌ_3" localSheetId="1" hidden="1">#REF!</definedName>
    <definedName name="_440____123Graph_Bｸﾞﾗﾌ_3" localSheetId="4" hidden="1">#REF!</definedName>
    <definedName name="_440____123Graph_Bｸﾞﾗﾌ_3" localSheetId="5" hidden="1">#REF!</definedName>
    <definedName name="_440____123Graph_Bｸﾞﾗﾌ_3" localSheetId="7" hidden="1">#REF!</definedName>
    <definedName name="_440____123Graph_Bｸﾞﾗﾌ_3" localSheetId="8" hidden="1">#REF!</definedName>
    <definedName name="_440____123Graph_Bｸﾞﾗﾌ_3" hidden="1">#REF!</definedName>
    <definedName name="_441____123Graph_Bｸﾞﾗﾌ_4" localSheetId="0" hidden="1">#REF!</definedName>
    <definedName name="_441____123Graph_Bｸﾞﾗﾌ_4" localSheetId="9" hidden="1">#REF!</definedName>
    <definedName name="_441____123Graph_Bｸﾞﾗﾌ_4" localSheetId="10" hidden="1">#REF!</definedName>
    <definedName name="_441____123Graph_Bｸﾞﾗﾌ_4" localSheetId="1" hidden="1">#REF!</definedName>
    <definedName name="_441____123Graph_Bｸﾞﾗﾌ_4" localSheetId="4" hidden="1">#REF!</definedName>
    <definedName name="_441____123Graph_Bｸﾞﾗﾌ_4" localSheetId="5" hidden="1">#REF!</definedName>
    <definedName name="_441____123Graph_Bｸﾞﾗﾌ_4" localSheetId="7" hidden="1">#REF!</definedName>
    <definedName name="_441____123Graph_Bｸﾞﾗﾌ_4" localSheetId="8" hidden="1">#REF!</definedName>
    <definedName name="_441____123Graph_Bｸﾞﾗﾌ_4" hidden="1">#REF!</definedName>
    <definedName name="_442____123Graph_Bｸﾞﾗﾌ_5" localSheetId="0" hidden="1">#REF!</definedName>
    <definedName name="_442____123Graph_Bｸﾞﾗﾌ_5" localSheetId="9" hidden="1">#REF!</definedName>
    <definedName name="_442____123Graph_Bｸﾞﾗﾌ_5" localSheetId="10" hidden="1">#REF!</definedName>
    <definedName name="_442____123Graph_Bｸﾞﾗﾌ_5" localSheetId="1" hidden="1">#REF!</definedName>
    <definedName name="_442____123Graph_Bｸﾞﾗﾌ_5" localSheetId="4" hidden="1">#REF!</definedName>
    <definedName name="_442____123Graph_Bｸﾞﾗﾌ_5" localSheetId="5" hidden="1">#REF!</definedName>
    <definedName name="_442____123Graph_Bｸﾞﾗﾌ_5" localSheetId="7" hidden="1">#REF!</definedName>
    <definedName name="_442____123Graph_Bｸﾞﾗﾌ_5" localSheetId="8" hidden="1">#REF!</definedName>
    <definedName name="_442____123Graph_Bｸﾞﾗﾌ_5" hidden="1">#REF!</definedName>
    <definedName name="_444____123Graph_Bｸﾞﾗﾌ_6" localSheetId="0" hidden="1">[5]A!$K$78:$K$113</definedName>
    <definedName name="_444____123Graph_Bｸﾞﾗﾌ_6" localSheetId="9" hidden="1">[5]A!$K$78:$K$113</definedName>
    <definedName name="_444____123Graph_Bｸﾞﾗﾌ_6" localSheetId="10" hidden="1">[6]A!$K$78:$K$113</definedName>
    <definedName name="_444____123Graph_Bｸﾞﾗﾌ_6" localSheetId="1" hidden="1">#REF!</definedName>
    <definedName name="_444____123Graph_Bｸﾞﾗﾌ_6" localSheetId="2" hidden="1">[5]A!$K$78:$K$113</definedName>
    <definedName name="_444____123Graph_Bｸﾞﾗﾌ_6" localSheetId="3" hidden="1">[5]A!$K$78:$K$113</definedName>
    <definedName name="_444____123Graph_Bｸﾞﾗﾌ_6" localSheetId="4" hidden="1">[5]A!$K$78:$K$113</definedName>
    <definedName name="_444____123Graph_Bｸﾞﾗﾌ_6" localSheetId="5" hidden="1">[5]A!$K$78:$K$113</definedName>
    <definedName name="_444____123Graph_Bｸﾞﾗﾌ_6" localSheetId="6" hidden="1">[5]A!$K$78:$K$113</definedName>
    <definedName name="_444____123Graph_Bｸﾞﾗﾌ_6" localSheetId="7" hidden="1">[6]A!$K$78:$K$113</definedName>
    <definedName name="_444____123Graph_Bｸﾞﾗﾌ_6" localSheetId="8" hidden="1">[5]A!$K$78:$K$113</definedName>
    <definedName name="_444____123Graph_Bｸﾞﾗﾌ_6" hidden="1">[7]A!$K$78:$K$113</definedName>
    <definedName name="_446____123Graph_Bｸﾞﾗﾌ_7" localSheetId="0" hidden="1">[5]A!$N$78:$N$113</definedName>
    <definedName name="_446____123Graph_Bｸﾞﾗﾌ_7" localSheetId="9" hidden="1">[5]A!$N$78:$N$113</definedName>
    <definedName name="_446____123Graph_Bｸﾞﾗﾌ_7" localSheetId="10" hidden="1">[6]A!$N$78:$N$113</definedName>
    <definedName name="_446____123Graph_Bｸﾞﾗﾌ_7" localSheetId="1" hidden="1">#REF!</definedName>
    <definedName name="_446____123Graph_Bｸﾞﾗﾌ_7" localSheetId="2" hidden="1">[5]A!$N$78:$N$113</definedName>
    <definedName name="_446____123Graph_Bｸﾞﾗﾌ_7" localSheetId="3" hidden="1">[5]A!$N$78:$N$113</definedName>
    <definedName name="_446____123Graph_Bｸﾞﾗﾌ_7" localSheetId="4" hidden="1">[5]A!$N$78:$N$113</definedName>
    <definedName name="_446____123Graph_Bｸﾞﾗﾌ_7" localSheetId="5" hidden="1">[5]A!$N$78:$N$113</definedName>
    <definedName name="_446____123Graph_Bｸﾞﾗﾌ_7" localSheetId="6" hidden="1">[5]A!$N$78:$N$113</definedName>
    <definedName name="_446____123Graph_Bｸﾞﾗﾌ_7" localSheetId="7" hidden="1">[6]A!$N$78:$N$113</definedName>
    <definedName name="_446____123Graph_Bｸﾞﾗﾌ_7" localSheetId="8" hidden="1">[5]A!$N$78:$N$113</definedName>
    <definedName name="_446____123Graph_Bｸﾞﾗﾌ_7" hidden="1">[7]A!$N$78:$N$113</definedName>
    <definedName name="_448____123Graph_Bｸﾞﾗﾌ_8" localSheetId="0" hidden="1">[5]C!$C$3:$C$40</definedName>
    <definedName name="_448____123Graph_Bｸﾞﾗﾌ_8" localSheetId="9" hidden="1">[5]C!$C$3:$C$40</definedName>
    <definedName name="_448____123Graph_Bｸﾞﾗﾌ_8" localSheetId="10" hidden="1">[6]C!$C$3:$C$40</definedName>
    <definedName name="_448____123Graph_Bｸﾞﾗﾌ_8" localSheetId="1" hidden="1">#REF!</definedName>
    <definedName name="_448____123Graph_Bｸﾞﾗﾌ_8" localSheetId="2" hidden="1">[5]C!$C$3:$C$40</definedName>
    <definedName name="_448____123Graph_Bｸﾞﾗﾌ_8" localSheetId="3" hidden="1">[5]C!$C$3:$C$40</definedName>
    <definedName name="_448____123Graph_Bｸﾞﾗﾌ_8" localSheetId="4" hidden="1">[5]C!$C$3:$C$40</definedName>
    <definedName name="_448____123Graph_Bｸﾞﾗﾌ_8" localSheetId="5" hidden="1">[5]C!$C$3:$C$40</definedName>
    <definedName name="_448____123Graph_Bｸﾞﾗﾌ_8" localSheetId="6" hidden="1">[5]C!$C$3:$C$40</definedName>
    <definedName name="_448____123Graph_Bｸﾞﾗﾌ_8" localSheetId="7" hidden="1">[6]C!$C$3:$C$40</definedName>
    <definedName name="_448____123Graph_Bｸﾞﾗﾌ_8" localSheetId="8" hidden="1">[5]C!$C$3:$C$40</definedName>
    <definedName name="_448____123Graph_Bｸﾞﾗﾌ_8" hidden="1">[7]C!$C$3:$C$40</definedName>
    <definedName name="_45________123Graph_Xグラフ_1B" localSheetId="0" hidden="1">#REF!</definedName>
    <definedName name="_45________123Graph_Xグラフ_1B" localSheetId="9" hidden="1">#REF!</definedName>
    <definedName name="_45________123Graph_Xグラフ_1B" localSheetId="10" hidden="1">#REF!</definedName>
    <definedName name="_45________123Graph_Xグラフ_1B" localSheetId="1" hidden="1">#REF!</definedName>
    <definedName name="_45________123Graph_Xグラフ_1B" localSheetId="4" hidden="1">#REF!</definedName>
    <definedName name="_45________123Graph_Xグラフ_1B" localSheetId="5" hidden="1">#REF!</definedName>
    <definedName name="_45________123Graph_Xグラフ_1B" localSheetId="7" hidden="1">#REF!</definedName>
    <definedName name="_45________123Graph_Xグラフ_1B" localSheetId="8" hidden="1">#REF!</definedName>
    <definedName name="_45________123Graph_Xグラフ_1B" hidden="1">#REF!</definedName>
    <definedName name="_45_______123Graph_Aｸﾞﾗﾌ_11" localSheetId="0" hidden="1">[5]A!$D$66:$D$101</definedName>
    <definedName name="_45_______123Graph_Aｸﾞﾗﾌ_11" localSheetId="9" hidden="1">[5]A!$D$66:$D$101</definedName>
    <definedName name="_45_______123Graph_Aｸﾞﾗﾌ_11" localSheetId="10" hidden="1">[6]A!$D$66:$D$101</definedName>
    <definedName name="_45_______123Graph_Aｸﾞﾗﾌ_11" localSheetId="1" hidden="1">#REF!</definedName>
    <definedName name="_45_______123Graph_Aｸﾞﾗﾌ_11" localSheetId="2" hidden="1">[5]A!$D$66:$D$101</definedName>
    <definedName name="_45_______123Graph_Aｸﾞﾗﾌ_11" localSheetId="3" hidden="1">[5]A!$D$66:$D$101</definedName>
    <definedName name="_45_______123Graph_Aｸﾞﾗﾌ_11" localSheetId="4" hidden="1">[5]A!$D$66:$D$101</definedName>
    <definedName name="_45_______123Graph_Aｸﾞﾗﾌ_11" localSheetId="5" hidden="1">[5]A!$D$66:$D$101</definedName>
    <definedName name="_45_______123Graph_Aｸﾞﾗﾌ_11" localSheetId="6" hidden="1">[5]A!$D$66:$D$101</definedName>
    <definedName name="_45_______123Graph_Aｸﾞﾗﾌ_11" localSheetId="7" hidden="1">[6]A!$D$66:$D$101</definedName>
    <definedName name="_45_______123Graph_Aｸﾞﾗﾌ_11" localSheetId="8" hidden="1">[5]A!$D$66:$D$101</definedName>
    <definedName name="_45_______123Graph_Aｸﾞﾗﾌ_11" hidden="1">[7]A!$D$66:$D$101</definedName>
    <definedName name="_45__123Graph_Cｸﾞﾗﾌ_4" localSheetId="1" hidden="1">#REF!</definedName>
    <definedName name="_45__123Graph_Cｸﾞﾗﾌ_4" hidden="1">[4]データ入力!$L$15:$L$39</definedName>
    <definedName name="_45__123Graph_Dグラフ_1B" localSheetId="0" hidden="1">#REF!</definedName>
    <definedName name="_45__123Graph_Dグラフ_1B" localSheetId="9" hidden="1">#REF!</definedName>
    <definedName name="_45__123Graph_Dグラフ_1B" localSheetId="10" hidden="1">#REF!</definedName>
    <definedName name="_45__123Graph_Dグラフ_1B" localSheetId="1" hidden="1">#REF!</definedName>
    <definedName name="_45__123Graph_Dグラフ_1B" localSheetId="4" hidden="1">#REF!</definedName>
    <definedName name="_45__123Graph_Dグラフ_1B" localSheetId="5" hidden="1">#REF!</definedName>
    <definedName name="_45__123Graph_Dグラフ_1B" localSheetId="7" hidden="1">#REF!</definedName>
    <definedName name="_45__123Graph_Dグラフ_1B" localSheetId="8" hidden="1">#REF!</definedName>
    <definedName name="_45__123Graph_Dグラフ_1B" hidden="1">#REF!</definedName>
    <definedName name="_450____123Graph_Bｸﾞﾗﾌ_9" localSheetId="0" hidden="1">[5]B!$B$4:$B$49</definedName>
    <definedName name="_450____123Graph_Bｸﾞﾗﾌ_9" localSheetId="9" hidden="1">[5]B!$B$4:$B$49</definedName>
    <definedName name="_450____123Graph_Bｸﾞﾗﾌ_9" localSheetId="10" hidden="1">[6]B!$B$4:$B$49</definedName>
    <definedName name="_450____123Graph_Bｸﾞﾗﾌ_9" localSheetId="1" hidden="1">#REF!</definedName>
    <definedName name="_450____123Graph_Bｸﾞﾗﾌ_9" localSheetId="2" hidden="1">[5]B!$B$4:$B$49</definedName>
    <definedName name="_450____123Graph_Bｸﾞﾗﾌ_9" localSheetId="3" hidden="1">[5]B!$B$4:$B$49</definedName>
    <definedName name="_450____123Graph_Bｸﾞﾗﾌ_9" localSheetId="4" hidden="1">[5]B!$B$4:$B$49</definedName>
    <definedName name="_450____123Graph_Bｸﾞﾗﾌ_9" localSheetId="5" hidden="1">[5]B!$B$4:$B$49</definedName>
    <definedName name="_450____123Graph_Bｸﾞﾗﾌ_9" localSheetId="6" hidden="1">[5]B!$B$4:$B$49</definedName>
    <definedName name="_450____123Graph_Bｸﾞﾗﾌ_9" localSheetId="7" hidden="1">[6]B!$B$4:$B$49</definedName>
    <definedName name="_450____123Graph_Bｸﾞﾗﾌ_9" localSheetId="8" hidden="1">[5]B!$B$4:$B$49</definedName>
    <definedName name="_450____123Graph_Bｸﾞﾗﾌ_9" hidden="1">[7]B!$B$4:$B$49</definedName>
    <definedName name="_452____123Graph_Cｸﾞﾗﾌ_13" localSheetId="0" hidden="1">[5]C!$D$3:$D$41</definedName>
    <definedName name="_452____123Graph_Cｸﾞﾗﾌ_13" localSheetId="9" hidden="1">[5]C!$D$3:$D$41</definedName>
    <definedName name="_452____123Graph_Cｸﾞﾗﾌ_13" localSheetId="10" hidden="1">[6]C!$D$3:$D$41</definedName>
    <definedName name="_452____123Graph_Cｸﾞﾗﾌ_13" localSheetId="1" hidden="1">#REF!</definedName>
    <definedName name="_452____123Graph_Cｸﾞﾗﾌ_13" localSheetId="2" hidden="1">[5]C!$D$3:$D$41</definedName>
    <definedName name="_452____123Graph_Cｸﾞﾗﾌ_13" localSheetId="3" hidden="1">[5]C!$D$3:$D$41</definedName>
    <definedName name="_452____123Graph_Cｸﾞﾗﾌ_13" localSheetId="4" hidden="1">[5]C!$D$3:$D$41</definedName>
    <definedName name="_452____123Graph_Cｸﾞﾗﾌ_13" localSheetId="5" hidden="1">[5]C!$D$3:$D$41</definedName>
    <definedName name="_452____123Graph_Cｸﾞﾗﾌ_13" localSheetId="6" hidden="1">[5]C!$D$3:$D$41</definedName>
    <definedName name="_452____123Graph_Cｸﾞﾗﾌ_13" localSheetId="7" hidden="1">[6]C!$D$3:$D$41</definedName>
    <definedName name="_452____123Graph_Cｸﾞﾗﾌ_13" localSheetId="8" hidden="1">[5]C!$D$3:$D$41</definedName>
    <definedName name="_452____123Graph_Cｸﾞﾗﾌ_13" hidden="1">[7]C!$D$3:$D$41</definedName>
    <definedName name="_454____123Graph_Cグラフ_1B" localSheetId="0" hidden="1">#REF!</definedName>
    <definedName name="_454____123Graph_Cグラフ_1B" localSheetId="9" hidden="1">#REF!</definedName>
    <definedName name="_454____123Graph_Cグラフ_1B" localSheetId="10" hidden="1">#REF!</definedName>
    <definedName name="_454____123Graph_Cグラフ_1B" localSheetId="1" hidden="1">#REF!</definedName>
    <definedName name="_454____123Graph_Cグラフ_1B" localSheetId="4" hidden="1">#REF!</definedName>
    <definedName name="_454____123Graph_Cグラフ_1B" localSheetId="5" hidden="1">#REF!</definedName>
    <definedName name="_454____123Graph_Cグラフ_1B" localSheetId="7" hidden="1">#REF!</definedName>
    <definedName name="_454____123Graph_Cグラフ_1B" localSheetId="8" hidden="1">#REF!</definedName>
    <definedName name="_454____123Graph_Cグラフ_1B" hidden="1">#REF!</definedName>
    <definedName name="_456____123Graph_Cｸﾞﾗﾌ_2" localSheetId="0" hidden="1">[5]A!$C$78:$C$113</definedName>
    <definedName name="_456____123Graph_Cｸﾞﾗﾌ_2" localSheetId="9" hidden="1">[5]A!$C$78:$C$113</definedName>
    <definedName name="_456____123Graph_Cｸﾞﾗﾌ_2" localSheetId="10" hidden="1">[6]A!$C$78:$C$113</definedName>
    <definedName name="_456____123Graph_Cｸﾞﾗﾌ_2" localSheetId="1" hidden="1">#REF!</definedName>
    <definedName name="_456____123Graph_Cｸﾞﾗﾌ_2" localSheetId="2" hidden="1">[5]A!$C$78:$C$113</definedName>
    <definedName name="_456____123Graph_Cｸﾞﾗﾌ_2" localSheetId="3" hidden="1">[5]A!$C$78:$C$113</definedName>
    <definedName name="_456____123Graph_Cｸﾞﾗﾌ_2" localSheetId="4" hidden="1">[5]A!$C$78:$C$113</definedName>
    <definedName name="_456____123Graph_Cｸﾞﾗﾌ_2" localSheetId="5" hidden="1">[5]A!$C$78:$C$113</definedName>
    <definedName name="_456____123Graph_Cｸﾞﾗﾌ_2" localSheetId="6" hidden="1">[5]A!$C$78:$C$113</definedName>
    <definedName name="_456____123Graph_Cｸﾞﾗﾌ_2" localSheetId="7" hidden="1">[6]A!$C$78:$C$113</definedName>
    <definedName name="_456____123Graph_Cｸﾞﾗﾌ_2" localSheetId="8" hidden="1">[5]A!$C$78:$C$113</definedName>
    <definedName name="_456____123Graph_Cｸﾞﾗﾌ_2" hidden="1">[7]A!$C$78:$C$113</definedName>
    <definedName name="_457____123Graph_Cｸﾞﾗﾌ_3" localSheetId="0" hidden="1">#REF!</definedName>
    <definedName name="_457____123Graph_Cｸﾞﾗﾌ_3" localSheetId="9" hidden="1">#REF!</definedName>
    <definedName name="_457____123Graph_Cｸﾞﾗﾌ_3" localSheetId="10" hidden="1">#REF!</definedName>
    <definedName name="_457____123Graph_Cｸﾞﾗﾌ_3" localSheetId="1" hidden="1">#REF!</definedName>
    <definedName name="_457____123Graph_Cｸﾞﾗﾌ_3" localSheetId="4" hidden="1">#REF!</definedName>
    <definedName name="_457____123Graph_Cｸﾞﾗﾌ_3" localSheetId="5" hidden="1">#REF!</definedName>
    <definedName name="_457____123Graph_Cｸﾞﾗﾌ_3" localSheetId="7" hidden="1">#REF!</definedName>
    <definedName name="_457____123Graph_Cｸﾞﾗﾌ_3" localSheetId="8" hidden="1">#REF!</definedName>
    <definedName name="_457____123Graph_Cｸﾞﾗﾌ_3" hidden="1">#REF!</definedName>
    <definedName name="_458____123Graph_Cｸﾞﾗﾌ_4" localSheetId="0" hidden="1">#REF!</definedName>
    <definedName name="_458____123Graph_Cｸﾞﾗﾌ_4" localSheetId="9" hidden="1">#REF!</definedName>
    <definedName name="_458____123Graph_Cｸﾞﾗﾌ_4" localSheetId="10" hidden="1">#REF!</definedName>
    <definedName name="_458____123Graph_Cｸﾞﾗﾌ_4" localSheetId="1" hidden="1">#REF!</definedName>
    <definedName name="_458____123Graph_Cｸﾞﾗﾌ_4" localSheetId="4" hidden="1">#REF!</definedName>
    <definedName name="_458____123Graph_Cｸﾞﾗﾌ_4" localSheetId="5" hidden="1">#REF!</definedName>
    <definedName name="_458____123Graph_Cｸﾞﾗﾌ_4" localSheetId="7" hidden="1">#REF!</definedName>
    <definedName name="_458____123Graph_Cｸﾞﾗﾌ_4" localSheetId="8" hidden="1">#REF!</definedName>
    <definedName name="_458____123Graph_Cｸﾞﾗﾌ_4" hidden="1">#REF!</definedName>
    <definedName name="_459____123Graph_Cｸﾞﾗﾌ_5" localSheetId="0" hidden="1">#REF!</definedName>
    <definedName name="_459____123Graph_Cｸﾞﾗﾌ_5" localSheetId="9" hidden="1">#REF!</definedName>
    <definedName name="_459____123Graph_Cｸﾞﾗﾌ_5" localSheetId="10" hidden="1">#REF!</definedName>
    <definedName name="_459____123Graph_Cｸﾞﾗﾌ_5" localSheetId="1" hidden="1">#REF!</definedName>
    <definedName name="_459____123Graph_Cｸﾞﾗﾌ_5" localSheetId="4" hidden="1">#REF!</definedName>
    <definedName name="_459____123Graph_Cｸﾞﾗﾌ_5" localSheetId="5" hidden="1">#REF!</definedName>
    <definedName name="_459____123Graph_Cｸﾞﾗﾌ_5" localSheetId="7" hidden="1">#REF!</definedName>
    <definedName name="_459____123Graph_Cｸﾞﾗﾌ_5" localSheetId="8" hidden="1">#REF!</definedName>
    <definedName name="_459____123Graph_Cｸﾞﾗﾌ_5" hidden="1">#REF!</definedName>
    <definedName name="_46________123Graph_Bｸﾞﾗﾌ_16" localSheetId="0" hidden="1">[5]E!$Y$24:$Y$41</definedName>
    <definedName name="_46________123Graph_Bｸﾞﾗﾌ_16" localSheetId="9" hidden="1">[5]E!$Y$24:$Y$41</definedName>
    <definedName name="_46________123Graph_Bｸﾞﾗﾌ_16" localSheetId="10" hidden="1">[6]E!$Y$24:$Y$41</definedName>
    <definedName name="_46________123Graph_Bｸﾞﾗﾌ_16" localSheetId="1" hidden="1">#REF!</definedName>
    <definedName name="_46________123Graph_Bｸﾞﾗﾌ_16" localSheetId="2" hidden="1">[5]E!$Y$24:$Y$41</definedName>
    <definedName name="_46________123Graph_Bｸﾞﾗﾌ_16" localSheetId="3" hidden="1">[5]E!$Y$24:$Y$41</definedName>
    <definedName name="_46________123Graph_Bｸﾞﾗﾌ_16" localSheetId="4" hidden="1">[5]E!$Y$24:$Y$41</definedName>
    <definedName name="_46________123Graph_Bｸﾞﾗﾌ_16" localSheetId="5" hidden="1">[5]E!$Y$24:$Y$41</definedName>
    <definedName name="_46________123Graph_Bｸﾞﾗﾌ_16" localSheetId="6" hidden="1">[5]E!$Y$24:$Y$41</definedName>
    <definedName name="_46________123Graph_Bｸﾞﾗﾌ_16" localSheetId="7" hidden="1">[6]E!$Y$24:$Y$41</definedName>
    <definedName name="_46________123Graph_Bｸﾞﾗﾌ_16" localSheetId="8" hidden="1">[5]E!$Y$24:$Y$41</definedName>
    <definedName name="_46________123Graph_Bｸﾞﾗﾌ_16" hidden="1">[7]E!$Y$24:$Y$41</definedName>
    <definedName name="_46________123Graph_Xｸﾞﾗﾌ_6" localSheetId="0" hidden="1">[5]A!$A$78:$A$113</definedName>
    <definedName name="_46________123Graph_Xｸﾞﾗﾌ_6" localSheetId="9" hidden="1">[5]A!$A$78:$A$113</definedName>
    <definedName name="_46________123Graph_Xｸﾞﾗﾌ_6" localSheetId="10" hidden="1">[6]A!$A$78:$A$113</definedName>
    <definedName name="_46________123Graph_Xｸﾞﾗﾌ_6" localSheetId="1" hidden="1">#REF!</definedName>
    <definedName name="_46________123Graph_Xｸﾞﾗﾌ_6" localSheetId="2" hidden="1">[5]A!$A$78:$A$113</definedName>
    <definedName name="_46________123Graph_Xｸﾞﾗﾌ_6" localSheetId="3" hidden="1">[5]A!$A$78:$A$113</definedName>
    <definedName name="_46________123Graph_Xｸﾞﾗﾌ_6" localSheetId="4" hidden="1">[5]A!$A$78:$A$113</definedName>
    <definedName name="_46________123Graph_Xｸﾞﾗﾌ_6" localSheetId="5" hidden="1">[5]A!$A$78:$A$113</definedName>
    <definedName name="_46________123Graph_Xｸﾞﾗﾌ_6" localSheetId="6" hidden="1">[5]A!$A$78:$A$113</definedName>
    <definedName name="_46________123Graph_Xｸﾞﾗﾌ_6" localSheetId="7" hidden="1">[6]A!$A$78:$A$113</definedName>
    <definedName name="_46________123Graph_Xｸﾞﾗﾌ_6" localSheetId="8" hidden="1">[5]A!$A$78:$A$113</definedName>
    <definedName name="_46________123Graph_Xｸﾞﾗﾌ_6" hidden="1">[7]A!$A$78:$A$113</definedName>
    <definedName name="_46_______123Graph_Aｸﾞﾗﾌ_12" localSheetId="0" hidden="1">[5]A!$C$66:$C$101</definedName>
    <definedName name="_46_______123Graph_Aｸﾞﾗﾌ_12" localSheetId="9" hidden="1">[5]A!$C$66:$C$101</definedName>
    <definedName name="_46_______123Graph_Aｸﾞﾗﾌ_12" localSheetId="10" hidden="1">[6]A!$C$66:$C$101</definedName>
    <definedName name="_46_______123Graph_Aｸﾞﾗﾌ_12" localSheetId="1" hidden="1">#REF!</definedName>
    <definedName name="_46_______123Graph_Aｸﾞﾗﾌ_12" localSheetId="2" hidden="1">[5]A!$C$66:$C$101</definedName>
    <definedName name="_46_______123Graph_Aｸﾞﾗﾌ_12" localSheetId="3" hidden="1">[5]A!$C$66:$C$101</definedName>
    <definedName name="_46_______123Graph_Aｸﾞﾗﾌ_12" localSheetId="4" hidden="1">[5]A!$C$66:$C$101</definedName>
    <definedName name="_46_______123Graph_Aｸﾞﾗﾌ_12" localSheetId="5" hidden="1">[5]A!$C$66:$C$101</definedName>
    <definedName name="_46_______123Graph_Aｸﾞﾗﾌ_12" localSheetId="6" hidden="1">[5]A!$C$66:$C$101</definedName>
    <definedName name="_46_______123Graph_Aｸﾞﾗﾌ_12" localSheetId="7" hidden="1">[6]A!$C$66:$C$101</definedName>
    <definedName name="_46_______123Graph_Aｸﾞﾗﾌ_12" localSheetId="8" hidden="1">[5]A!$C$66:$C$101</definedName>
    <definedName name="_46_______123Graph_Aｸﾞﾗﾌ_12" hidden="1">[7]A!$C$66:$C$101</definedName>
    <definedName name="_46__123Graph_Cｸﾞﾗﾌ_5" localSheetId="1" hidden="1">#REF!</definedName>
    <definedName name="_46__123Graph_Cｸﾞﾗﾌ_5" hidden="1">[4]データ入力!$O$32:$O$39</definedName>
    <definedName name="_46__123Graph_Dｸﾞﾗﾌ_2" localSheetId="0" hidden="1">[5]A!$I$78:$I$113</definedName>
    <definedName name="_46__123Graph_Dｸﾞﾗﾌ_2" localSheetId="9" hidden="1">[5]A!$I$78:$I$113</definedName>
    <definedName name="_46__123Graph_Dｸﾞﾗﾌ_2" localSheetId="10" hidden="1">[6]A!$I$78:$I$113</definedName>
    <definedName name="_46__123Graph_Dｸﾞﾗﾌ_2" localSheetId="1" hidden="1">#REF!</definedName>
    <definedName name="_46__123Graph_Dｸﾞﾗﾌ_2" localSheetId="2" hidden="1">[5]A!$I$78:$I$113</definedName>
    <definedName name="_46__123Graph_Dｸﾞﾗﾌ_2" localSheetId="3" hidden="1">[5]A!$I$78:$I$113</definedName>
    <definedName name="_46__123Graph_Dｸﾞﾗﾌ_2" localSheetId="4" hidden="1">[5]A!$I$78:$I$113</definedName>
    <definedName name="_46__123Graph_Dｸﾞﾗﾌ_2" localSheetId="5" hidden="1">[5]A!$I$78:$I$113</definedName>
    <definedName name="_46__123Graph_Dｸﾞﾗﾌ_2" localSheetId="6" hidden="1">[5]A!$I$78:$I$113</definedName>
    <definedName name="_46__123Graph_Dｸﾞﾗﾌ_2" localSheetId="7" hidden="1">[6]A!$I$78:$I$113</definedName>
    <definedName name="_46__123Graph_Dｸﾞﾗﾌ_2" localSheetId="8" hidden="1">[5]A!$I$78:$I$113</definedName>
    <definedName name="_46__123Graph_Dｸﾞﾗﾌ_2" hidden="1">[7]A!$I$78:$I$113</definedName>
    <definedName name="_461____123Graph_Cｸﾞﾗﾌ_7" localSheetId="0" hidden="1">[5]A!$O$78:$O$113</definedName>
    <definedName name="_461____123Graph_Cｸﾞﾗﾌ_7" localSheetId="9" hidden="1">[5]A!$O$78:$O$113</definedName>
    <definedName name="_461____123Graph_Cｸﾞﾗﾌ_7" localSheetId="10" hidden="1">[6]A!$O$78:$O$113</definedName>
    <definedName name="_461____123Graph_Cｸﾞﾗﾌ_7" localSheetId="1" hidden="1">#REF!</definedName>
    <definedName name="_461____123Graph_Cｸﾞﾗﾌ_7" localSheetId="2" hidden="1">[5]A!$O$78:$O$113</definedName>
    <definedName name="_461____123Graph_Cｸﾞﾗﾌ_7" localSheetId="3" hidden="1">[5]A!$O$78:$O$113</definedName>
    <definedName name="_461____123Graph_Cｸﾞﾗﾌ_7" localSheetId="4" hidden="1">[5]A!$O$78:$O$113</definedName>
    <definedName name="_461____123Graph_Cｸﾞﾗﾌ_7" localSheetId="5" hidden="1">[5]A!$O$78:$O$113</definedName>
    <definedName name="_461____123Graph_Cｸﾞﾗﾌ_7" localSheetId="6" hidden="1">[5]A!$O$78:$O$113</definedName>
    <definedName name="_461____123Graph_Cｸﾞﾗﾌ_7" localSheetId="7" hidden="1">[6]A!$O$78:$O$113</definedName>
    <definedName name="_461____123Graph_Cｸﾞﾗﾌ_7" localSheetId="8" hidden="1">[5]A!$O$78:$O$113</definedName>
    <definedName name="_461____123Graph_Cｸﾞﾗﾌ_7" hidden="1">[7]A!$O$78:$O$113</definedName>
    <definedName name="_463____123Graph_Cｸﾞﾗﾌ_8" localSheetId="0" hidden="1">[5]C!$D$3:$D$40</definedName>
    <definedName name="_463____123Graph_Cｸﾞﾗﾌ_8" localSheetId="9" hidden="1">[5]C!$D$3:$D$40</definedName>
    <definedName name="_463____123Graph_Cｸﾞﾗﾌ_8" localSheetId="10" hidden="1">[6]C!$D$3:$D$40</definedName>
    <definedName name="_463____123Graph_Cｸﾞﾗﾌ_8" localSheetId="1" hidden="1">#REF!</definedName>
    <definedName name="_463____123Graph_Cｸﾞﾗﾌ_8" localSheetId="2" hidden="1">[5]C!$D$3:$D$40</definedName>
    <definedName name="_463____123Graph_Cｸﾞﾗﾌ_8" localSheetId="3" hidden="1">[5]C!$D$3:$D$40</definedName>
    <definedName name="_463____123Graph_Cｸﾞﾗﾌ_8" localSheetId="4" hidden="1">[5]C!$D$3:$D$40</definedName>
    <definedName name="_463____123Graph_Cｸﾞﾗﾌ_8" localSheetId="5" hidden="1">[5]C!$D$3:$D$40</definedName>
    <definedName name="_463____123Graph_Cｸﾞﾗﾌ_8" localSheetId="6" hidden="1">[5]C!$D$3:$D$40</definedName>
    <definedName name="_463____123Graph_Cｸﾞﾗﾌ_8" localSheetId="7" hidden="1">[6]C!$D$3:$D$40</definedName>
    <definedName name="_463____123Graph_Cｸﾞﾗﾌ_8" localSheetId="8" hidden="1">[5]C!$D$3:$D$40</definedName>
    <definedName name="_463____123Graph_Cｸﾞﾗﾌ_8" hidden="1">[7]C!$D$3:$D$40</definedName>
    <definedName name="_465____123Graph_Dグラフ_1B" localSheetId="0" hidden="1">#REF!</definedName>
    <definedName name="_465____123Graph_Dグラフ_1B" localSheetId="9" hidden="1">#REF!</definedName>
    <definedName name="_465____123Graph_Dグラフ_1B" localSheetId="10" hidden="1">#REF!</definedName>
    <definedName name="_465____123Graph_Dグラフ_1B" localSheetId="1" hidden="1">#REF!</definedName>
    <definedName name="_465____123Graph_Dグラフ_1B" localSheetId="4" hidden="1">#REF!</definedName>
    <definedName name="_465____123Graph_Dグラフ_1B" localSheetId="5" hidden="1">#REF!</definedName>
    <definedName name="_465____123Graph_Dグラフ_1B" localSheetId="7" hidden="1">#REF!</definedName>
    <definedName name="_465____123Graph_Dグラフ_1B" localSheetId="8" hidden="1">#REF!</definedName>
    <definedName name="_465____123Graph_Dグラフ_1B" hidden="1">#REF!</definedName>
    <definedName name="_467____123Graph_Dｸﾞﾗﾌ_2" localSheetId="0" hidden="1">[5]A!$I$78:$I$113</definedName>
    <definedName name="_467____123Graph_Dｸﾞﾗﾌ_2" localSheetId="9" hidden="1">[5]A!$I$78:$I$113</definedName>
    <definedName name="_467____123Graph_Dｸﾞﾗﾌ_2" localSheetId="10" hidden="1">[6]A!$I$78:$I$113</definedName>
    <definedName name="_467____123Graph_Dｸﾞﾗﾌ_2" localSheetId="1" hidden="1">#REF!</definedName>
    <definedName name="_467____123Graph_Dｸﾞﾗﾌ_2" localSheetId="2" hidden="1">[5]A!$I$78:$I$113</definedName>
    <definedName name="_467____123Graph_Dｸﾞﾗﾌ_2" localSheetId="3" hidden="1">[5]A!$I$78:$I$113</definedName>
    <definedName name="_467____123Graph_Dｸﾞﾗﾌ_2" localSheetId="4" hidden="1">[5]A!$I$78:$I$113</definedName>
    <definedName name="_467____123Graph_Dｸﾞﾗﾌ_2" localSheetId="5" hidden="1">[5]A!$I$78:$I$113</definedName>
    <definedName name="_467____123Graph_Dｸﾞﾗﾌ_2" localSheetId="6" hidden="1">[5]A!$I$78:$I$113</definedName>
    <definedName name="_467____123Graph_Dｸﾞﾗﾌ_2" localSheetId="7" hidden="1">[6]A!$I$78:$I$113</definedName>
    <definedName name="_467____123Graph_Dｸﾞﾗﾌ_2" localSheetId="8" hidden="1">[5]A!$I$78:$I$113</definedName>
    <definedName name="_467____123Graph_Dｸﾞﾗﾌ_2" hidden="1">[7]A!$I$78:$I$113</definedName>
    <definedName name="_469____123Graph_Dｸﾞﾗﾌ_3" localSheetId="0" hidden="1">[5]A!$E$78:$E$113</definedName>
    <definedName name="_469____123Graph_Dｸﾞﾗﾌ_3" localSheetId="9" hidden="1">[5]A!$E$78:$E$113</definedName>
    <definedName name="_469____123Graph_Dｸﾞﾗﾌ_3" localSheetId="10" hidden="1">[6]A!$E$78:$E$113</definedName>
    <definedName name="_469____123Graph_Dｸﾞﾗﾌ_3" localSheetId="1" hidden="1">#REF!</definedName>
    <definedName name="_469____123Graph_Dｸﾞﾗﾌ_3" localSheetId="2" hidden="1">[5]A!$E$78:$E$113</definedName>
    <definedName name="_469____123Graph_Dｸﾞﾗﾌ_3" localSheetId="3" hidden="1">[5]A!$E$78:$E$113</definedName>
    <definedName name="_469____123Graph_Dｸﾞﾗﾌ_3" localSheetId="4" hidden="1">[5]A!$E$78:$E$113</definedName>
    <definedName name="_469____123Graph_Dｸﾞﾗﾌ_3" localSheetId="5" hidden="1">[5]A!$E$78:$E$113</definedName>
    <definedName name="_469____123Graph_Dｸﾞﾗﾌ_3" localSheetId="6" hidden="1">[5]A!$E$78:$E$113</definedName>
    <definedName name="_469____123Graph_Dｸﾞﾗﾌ_3" localSheetId="7" hidden="1">[6]A!$E$78:$E$113</definedName>
    <definedName name="_469____123Graph_Dｸﾞﾗﾌ_3" localSheetId="8" hidden="1">[5]A!$E$78:$E$113</definedName>
    <definedName name="_469____123Graph_Dｸﾞﾗﾌ_3" hidden="1">[7]A!$E$78:$E$113</definedName>
    <definedName name="_47________123Graph_Xｸﾞﾗﾌ_7" localSheetId="0" hidden="1">[5]A!$M$78:$M$113</definedName>
    <definedName name="_47________123Graph_Xｸﾞﾗﾌ_7" localSheetId="9" hidden="1">[5]A!$M$78:$M$113</definedName>
    <definedName name="_47________123Graph_Xｸﾞﾗﾌ_7" localSheetId="10" hidden="1">[6]A!$M$78:$M$113</definedName>
    <definedName name="_47________123Graph_Xｸﾞﾗﾌ_7" localSheetId="1" hidden="1">#REF!</definedName>
    <definedName name="_47________123Graph_Xｸﾞﾗﾌ_7" localSheetId="2" hidden="1">[5]A!$M$78:$M$113</definedName>
    <definedName name="_47________123Graph_Xｸﾞﾗﾌ_7" localSheetId="3" hidden="1">[5]A!$M$78:$M$113</definedName>
    <definedName name="_47________123Graph_Xｸﾞﾗﾌ_7" localSheetId="4" hidden="1">[5]A!$M$78:$M$113</definedName>
    <definedName name="_47________123Graph_Xｸﾞﾗﾌ_7" localSheetId="5" hidden="1">[5]A!$M$78:$M$113</definedName>
    <definedName name="_47________123Graph_Xｸﾞﾗﾌ_7" localSheetId="6" hidden="1">[5]A!$M$78:$M$113</definedName>
    <definedName name="_47________123Graph_Xｸﾞﾗﾌ_7" localSheetId="7" hidden="1">[6]A!$M$78:$M$113</definedName>
    <definedName name="_47________123Graph_Xｸﾞﾗﾌ_7" localSheetId="8" hidden="1">[5]A!$M$78:$M$113</definedName>
    <definedName name="_47________123Graph_Xｸﾞﾗﾌ_7" hidden="1">[7]A!$M$78:$M$113</definedName>
    <definedName name="_47_______123Graph_Aｸﾞﾗﾌ_13" localSheetId="0" hidden="1">[5]C!$A$1:$A$1</definedName>
    <definedName name="_47_______123Graph_Aｸﾞﾗﾌ_13" localSheetId="9" hidden="1">[5]C!$A$1:$A$1</definedName>
    <definedName name="_47_______123Graph_Aｸﾞﾗﾌ_13" localSheetId="10" hidden="1">[6]C!$A$1:$A$1</definedName>
    <definedName name="_47_______123Graph_Aｸﾞﾗﾌ_13" localSheetId="1" hidden="1">#REF!</definedName>
    <definedName name="_47_______123Graph_Aｸﾞﾗﾌ_13" localSheetId="2" hidden="1">[5]C!$A$1:$A$1</definedName>
    <definedName name="_47_______123Graph_Aｸﾞﾗﾌ_13" localSheetId="3" hidden="1">[5]C!$A$1:$A$1</definedName>
    <definedName name="_47_______123Graph_Aｸﾞﾗﾌ_13" localSheetId="4" hidden="1">[5]C!$A$1:$A$1</definedName>
    <definedName name="_47_______123Graph_Aｸﾞﾗﾌ_13" localSheetId="5" hidden="1">[5]C!$A$1:$A$1</definedName>
    <definedName name="_47_______123Graph_Aｸﾞﾗﾌ_13" localSheetId="6" hidden="1">[5]C!$A$1:$A$1</definedName>
    <definedName name="_47_______123Graph_Aｸﾞﾗﾌ_13" localSheetId="7" hidden="1">[6]C!$A$1:$A$1</definedName>
    <definedName name="_47_______123Graph_Aｸﾞﾗﾌ_13" localSheetId="8" hidden="1">[5]C!$A$1:$A$1</definedName>
    <definedName name="_47_______123Graph_Aｸﾞﾗﾌ_13" hidden="1">[7]C!$A$1:$A$1</definedName>
    <definedName name="_47__123Graph_Cｸﾞﾗﾌ_7" localSheetId="0" hidden="1">[5]A!$O$78:$O$113</definedName>
    <definedName name="_47__123Graph_Cｸﾞﾗﾌ_7" localSheetId="9" hidden="1">[5]A!$O$78:$O$113</definedName>
    <definedName name="_47__123Graph_Cｸﾞﾗﾌ_7" localSheetId="10" hidden="1">[6]A!$O$78:$O$113</definedName>
    <definedName name="_47__123Graph_Cｸﾞﾗﾌ_7" localSheetId="1" hidden="1">#REF!</definedName>
    <definedName name="_47__123Graph_Cｸﾞﾗﾌ_7" localSheetId="2" hidden="1">[5]A!$O$78:$O$113</definedName>
    <definedName name="_47__123Graph_Cｸﾞﾗﾌ_7" localSheetId="3" hidden="1">[5]A!$O$78:$O$113</definedName>
    <definedName name="_47__123Graph_Cｸﾞﾗﾌ_7" localSheetId="4" hidden="1">[5]A!$O$78:$O$113</definedName>
    <definedName name="_47__123Graph_Cｸﾞﾗﾌ_7" localSheetId="5" hidden="1">[5]A!$O$78:$O$113</definedName>
    <definedName name="_47__123Graph_Cｸﾞﾗﾌ_7" localSheetId="6" hidden="1">[5]A!$O$78:$O$113</definedName>
    <definedName name="_47__123Graph_Cｸﾞﾗﾌ_7" localSheetId="7" hidden="1">[6]A!$O$78:$O$113</definedName>
    <definedName name="_47__123Graph_Cｸﾞﾗﾌ_7" localSheetId="8" hidden="1">[5]A!$O$78:$O$113</definedName>
    <definedName name="_47__123Graph_Cｸﾞﾗﾌ_7" hidden="1">[7]A!$O$78:$O$113</definedName>
    <definedName name="_47__123Graph_Dｸﾞﾗﾌ_3" localSheetId="0" hidden="1">[5]A!$E$78:$E$113</definedName>
    <definedName name="_47__123Graph_Dｸﾞﾗﾌ_3" localSheetId="9" hidden="1">[5]A!$E$78:$E$113</definedName>
    <definedName name="_47__123Graph_Dｸﾞﾗﾌ_3" localSheetId="10" hidden="1">[6]A!$E$78:$E$113</definedName>
    <definedName name="_47__123Graph_Dｸﾞﾗﾌ_3" localSheetId="1" hidden="1">#REF!</definedName>
    <definedName name="_47__123Graph_Dｸﾞﾗﾌ_3" localSheetId="2" hidden="1">[5]A!$E$78:$E$113</definedName>
    <definedName name="_47__123Graph_Dｸﾞﾗﾌ_3" localSheetId="3" hidden="1">[5]A!$E$78:$E$113</definedName>
    <definedName name="_47__123Graph_Dｸﾞﾗﾌ_3" localSheetId="4" hidden="1">[5]A!$E$78:$E$113</definedName>
    <definedName name="_47__123Graph_Dｸﾞﾗﾌ_3" localSheetId="5" hidden="1">[5]A!$E$78:$E$113</definedName>
    <definedName name="_47__123Graph_Dｸﾞﾗﾌ_3" localSheetId="6" hidden="1">[5]A!$E$78:$E$113</definedName>
    <definedName name="_47__123Graph_Dｸﾞﾗﾌ_3" localSheetId="7" hidden="1">[6]A!$E$78:$E$113</definedName>
    <definedName name="_47__123Graph_Dｸﾞﾗﾌ_3" localSheetId="8" hidden="1">[5]A!$E$78:$E$113</definedName>
    <definedName name="_47__123Graph_Dｸﾞﾗﾌ_3" hidden="1">[7]A!$E$78:$E$113</definedName>
    <definedName name="_471____123Graph_Dｸﾞﾗﾌ_5" localSheetId="0" hidden="1">[5]A!$H$42:$H$113</definedName>
    <definedName name="_471____123Graph_Dｸﾞﾗﾌ_5" localSheetId="9" hidden="1">[5]A!$H$42:$H$113</definedName>
    <definedName name="_471____123Graph_Dｸﾞﾗﾌ_5" localSheetId="10" hidden="1">[6]A!$H$42:$H$113</definedName>
    <definedName name="_471____123Graph_Dｸﾞﾗﾌ_5" localSheetId="1" hidden="1">#REF!</definedName>
    <definedName name="_471____123Graph_Dｸﾞﾗﾌ_5" localSheetId="2" hidden="1">[5]A!$H$42:$H$113</definedName>
    <definedName name="_471____123Graph_Dｸﾞﾗﾌ_5" localSheetId="3" hidden="1">[5]A!$H$42:$H$113</definedName>
    <definedName name="_471____123Graph_Dｸﾞﾗﾌ_5" localSheetId="4" hidden="1">[5]A!$H$42:$H$113</definedName>
    <definedName name="_471____123Graph_Dｸﾞﾗﾌ_5" localSheetId="5" hidden="1">[5]A!$H$42:$H$113</definedName>
    <definedName name="_471____123Graph_Dｸﾞﾗﾌ_5" localSheetId="6" hidden="1">[5]A!$H$42:$H$113</definedName>
    <definedName name="_471____123Graph_Dｸﾞﾗﾌ_5" localSheetId="7" hidden="1">[6]A!$H$42:$H$113</definedName>
    <definedName name="_471____123Graph_Dｸﾞﾗﾌ_5" localSheetId="8" hidden="1">[5]A!$H$42:$H$113</definedName>
    <definedName name="_471____123Graph_Dｸﾞﾗﾌ_5" hidden="1">[7]A!$H$42:$H$113</definedName>
    <definedName name="_473____123Graph_Eｸﾞﾗﾌ_4" localSheetId="0" hidden="1">[5]A!$E$42:$E$112</definedName>
    <definedName name="_473____123Graph_Eｸﾞﾗﾌ_4" localSheetId="9" hidden="1">[5]A!$E$42:$E$112</definedName>
    <definedName name="_473____123Graph_Eｸﾞﾗﾌ_4" localSheetId="10" hidden="1">[6]A!$E$42:$E$112</definedName>
    <definedName name="_473____123Graph_Eｸﾞﾗﾌ_4" localSheetId="1" hidden="1">#REF!</definedName>
    <definedName name="_473____123Graph_Eｸﾞﾗﾌ_4" localSheetId="2" hidden="1">[5]A!$E$42:$E$112</definedName>
    <definedName name="_473____123Graph_Eｸﾞﾗﾌ_4" localSheetId="3" hidden="1">[5]A!$E$42:$E$112</definedName>
    <definedName name="_473____123Graph_Eｸﾞﾗﾌ_4" localSheetId="4" hidden="1">[5]A!$E$42:$E$112</definedName>
    <definedName name="_473____123Graph_Eｸﾞﾗﾌ_4" localSheetId="5" hidden="1">[5]A!$E$42:$E$112</definedName>
    <definedName name="_473____123Graph_Eｸﾞﾗﾌ_4" localSheetId="6" hidden="1">[5]A!$E$42:$E$112</definedName>
    <definedName name="_473____123Graph_Eｸﾞﾗﾌ_4" localSheetId="7" hidden="1">[6]A!$E$42:$E$112</definedName>
    <definedName name="_473____123Graph_Eｸﾞﾗﾌ_4" localSheetId="8" hidden="1">[5]A!$E$42:$E$112</definedName>
    <definedName name="_473____123Graph_Eｸﾞﾗﾌ_4" hidden="1">[7]A!$E$42:$E$112</definedName>
    <definedName name="_474____123Graph_Xｸﾞﾗﾌ_1" localSheetId="0" hidden="1">#REF!</definedName>
    <definedName name="_474____123Graph_Xｸﾞﾗﾌ_1" localSheetId="9" hidden="1">#REF!</definedName>
    <definedName name="_474____123Graph_Xｸﾞﾗﾌ_1" localSheetId="10" hidden="1">#REF!</definedName>
    <definedName name="_474____123Graph_Xｸﾞﾗﾌ_1" localSheetId="1" hidden="1">#REF!</definedName>
    <definedName name="_474____123Graph_Xｸﾞﾗﾌ_1" localSheetId="4" hidden="1">#REF!</definedName>
    <definedName name="_474____123Graph_Xｸﾞﾗﾌ_1" localSheetId="5" hidden="1">#REF!</definedName>
    <definedName name="_474____123Graph_Xｸﾞﾗﾌ_1" localSheetId="7" hidden="1">#REF!</definedName>
    <definedName name="_474____123Graph_Xｸﾞﾗﾌ_1" localSheetId="8" hidden="1">#REF!</definedName>
    <definedName name="_474____123Graph_Xｸﾞﾗﾌ_1" hidden="1">#REF!</definedName>
    <definedName name="_476____123Graph_Xｸﾞﾗﾌ_10" localSheetId="0" hidden="1">[5]B!$A$4:$A$49</definedName>
    <definedName name="_476____123Graph_Xｸﾞﾗﾌ_10" localSheetId="9" hidden="1">[5]B!$A$4:$A$49</definedName>
    <definedName name="_476____123Graph_Xｸﾞﾗﾌ_10" localSheetId="10" hidden="1">[6]B!$A$4:$A$49</definedName>
    <definedName name="_476____123Graph_Xｸﾞﾗﾌ_10" localSheetId="1" hidden="1">#REF!</definedName>
    <definedName name="_476____123Graph_Xｸﾞﾗﾌ_10" localSheetId="2" hidden="1">[5]B!$A$4:$A$49</definedName>
    <definedName name="_476____123Graph_Xｸﾞﾗﾌ_10" localSheetId="3" hidden="1">[5]B!$A$4:$A$49</definedName>
    <definedName name="_476____123Graph_Xｸﾞﾗﾌ_10" localSheetId="4" hidden="1">[5]B!$A$4:$A$49</definedName>
    <definedName name="_476____123Graph_Xｸﾞﾗﾌ_10" localSheetId="5" hidden="1">[5]B!$A$4:$A$49</definedName>
    <definedName name="_476____123Graph_Xｸﾞﾗﾌ_10" localSheetId="6" hidden="1">[5]B!$A$4:$A$49</definedName>
    <definedName name="_476____123Graph_Xｸﾞﾗﾌ_10" localSheetId="7" hidden="1">[6]B!$A$4:$A$49</definedName>
    <definedName name="_476____123Graph_Xｸﾞﾗﾌ_10" localSheetId="8" hidden="1">[5]B!$A$4:$A$49</definedName>
    <definedName name="_476____123Graph_Xｸﾞﾗﾌ_10" hidden="1">[7]B!$A$4:$A$49</definedName>
    <definedName name="_478____123Graph_Xｸﾞﾗﾌ_12" localSheetId="0" hidden="1">[5]A!$A$66:$A$101</definedName>
    <definedName name="_478____123Graph_Xｸﾞﾗﾌ_12" localSheetId="9" hidden="1">[5]A!$A$66:$A$101</definedName>
    <definedName name="_478____123Graph_Xｸﾞﾗﾌ_12" localSheetId="10" hidden="1">[6]A!$A$66:$A$101</definedName>
    <definedName name="_478____123Graph_Xｸﾞﾗﾌ_12" localSheetId="1" hidden="1">#REF!</definedName>
    <definedName name="_478____123Graph_Xｸﾞﾗﾌ_12" localSheetId="2" hidden="1">[5]A!$A$66:$A$101</definedName>
    <definedName name="_478____123Graph_Xｸﾞﾗﾌ_12" localSheetId="3" hidden="1">[5]A!$A$66:$A$101</definedName>
    <definedName name="_478____123Graph_Xｸﾞﾗﾌ_12" localSheetId="4" hidden="1">[5]A!$A$66:$A$101</definedName>
    <definedName name="_478____123Graph_Xｸﾞﾗﾌ_12" localSheetId="5" hidden="1">[5]A!$A$66:$A$101</definedName>
    <definedName name="_478____123Graph_Xｸﾞﾗﾌ_12" localSheetId="6" hidden="1">[5]A!$A$66:$A$101</definedName>
    <definedName name="_478____123Graph_Xｸﾞﾗﾌ_12" localSheetId="7" hidden="1">[6]A!$A$66:$A$101</definedName>
    <definedName name="_478____123Graph_Xｸﾞﾗﾌ_12" localSheetId="8" hidden="1">[5]A!$A$66:$A$101</definedName>
    <definedName name="_478____123Graph_Xｸﾞﾗﾌ_12" hidden="1">[7]A!$A$66:$A$101</definedName>
    <definedName name="_48________123Graph_Bｸﾞﾗﾌ_17" localSheetId="0" hidden="1">[5]D!$C$3:$C$48</definedName>
    <definedName name="_48________123Graph_Bｸﾞﾗﾌ_17" localSheetId="9" hidden="1">[5]D!$C$3:$C$48</definedName>
    <definedName name="_48________123Graph_Bｸﾞﾗﾌ_17" localSheetId="10" hidden="1">[6]D!$C$3:$C$48</definedName>
    <definedName name="_48________123Graph_Bｸﾞﾗﾌ_17" localSheetId="1" hidden="1">#REF!</definedName>
    <definedName name="_48________123Graph_Bｸﾞﾗﾌ_17" localSheetId="2" hidden="1">[5]D!$C$3:$C$48</definedName>
    <definedName name="_48________123Graph_Bｸﾞﾗﾌ_17" localSheetId="3" hidden="1">[5]D!$C$3:$C$48</definedName>
    <definedName name="_48________123Graph_Bｸﾞﾗﾌ_17" localSheetId="4" hidden="1">[5]D!$C$3:$C$48</definedName>
    <definedName name="_48________123Graph_Bｸﾞﾗﾌ_17" localSheetId="5" hidden="1">[5]D!$C$3:$C$48</definedName>
    <definedName name="_48________123Graph_Bｸﾞﾗﾌ_17" localSheetId="6" hidden="1">[5]D!$C$3:$C$48</definedName>
    <definedName name="_48________123Graph_Bｸﾞﾗﾌ_17" localSheetId="7" hidden="1">[6]D!$C$3:$C$48</definedName>
    <definedName name="_48________123Graph_Bｸﾞﾗﾌ_17" localSheetId="8" hidden="1">[5]D!$C$3:$C$48</definedName>
    <definedName name="_48________123Graph_Bｸﾞﾗﾌ_17" hidden="1">[7]D!$C$3:$C$48</definedName>
    <definedName name="_48_______123Graph_Aｸﾞﾗﾌ_10" localSheetId="0" hidden="1">[5]B!$E$4:$E$49</definedName>
    <definedName name="_48_______123Graph_Aｸﾞﾗﾌ_10" localSheetId="9" hidden="1">[5]B!$E$4:$E$49</definedName>
    <definedName name="_48_______123Graph_Aｸﾞﾗﾌ_10" localSheetId="10" hidden="1">[6]B!$E$4:$E$49</definedName>
    <definedName name="_48_______123Graph_Aｸﾞﾗﾌ_10" localSheetId="1" hidden="1">#REF!</definedName>
    <definedName name="_48_______123Graph_Aｸﾞﾗﾌ_10" localSheetId="2" hidden="1">[5]B!$E$4:$E$49</definedName>
    <definedName name="_48_______123Graph_Aｸﾞﾗﾌ_10" localSheetId="3" hidden="1">[5]B!$E$4:$E$49</definedName>
    <definedName name="_48_______123Graph_Aｸﾞﾗﾌ_10" localSheetId="4" hidden="1">[5]B!$E$4:$E$49</definedName>
    <definedName name="_48_______123Graph_Aｸﾞﾗﾌ_10" localSheetId="5" hidden="1">[5]B!$E$4:$E$49</definedName>
    <definedName name="_48_______123Graph_Aｸﾞﾗﾌ_10" localSheetId="6" hidden="1">[5]B!$E$4:$E$49</definedName>
    <definedName name="_48_______123Graph_Aｸﾞﾗﾌ_10" localSheetId="7" hidden="1">[6]B!$E$4:$E$49</definedName>
    <definedName name="_48_______123Graph_Aｸﾞﾗﾌ_10" localSheetId="8" hidden="1">[5]B!$E$4:$E$49</definedName>
    <definedName name="_48_______123Graph_Aｸﾞﾗﾌ_10" hidden="1">[7]B!$E$4:$E$49</definedName>
    <definedName name="_48_______123Graph_Aｸﾞﾗﾌ_14" localSheetId="0" hidden="1">[5]E!$F$3:$F$42</definedName>
    <definedName name="_48_______123Graph_Aｸﾞﾗﾌ_14" localSheetId="9" hidden="1">[5]E!$F$3:$F$42</definedName>
    <definedName name="_48_______123Graph_Aｸﾞﾗﾌ_14" localSheetId="10" hidden="1">[6]E!$F$3:$F$42</definedName>
    <definedName name="_48_______123Graph_Aｸﾞﾗﾌ_14" localSheetId="1" hidden="1">#REF!</definedName>
    <definedName name="_48_______123Graph_Aｸﾞﾗﾌ_14" localSheetId="2" hidden="1">[5]E!$F$3:$F$42</definedName>
    <definedName name="_48_______123Graph_Aｸﾞﾗﾌ_14" localSheetId="3" hidden="1">[5]E!$F$3:$F$42</definedName>
    <definedName name="_48_______123Graph_Aｸﾞﾗﾌ_14" localSheetId="4" hidden="1">[5]E!$F$3:$F$42</definedName>
    <definedName name="_48_______123Graph_Aｸﾞﾗﾌ_14" localSheetId="5" hidden="1">[5]E!$F$3:$F$42</definedName>
    <definedName name="_48_______123Graph_Aｸﾞﾗﾌ_14" localSheetId="6" hidden="1">[5]E!$F$3:$F$42</definedName>
    <definedName name="_48_______123Graph_Aｸﾞﾗﾌ_14" localSheetId="7" hidden="1">[6]E!$F$3:$F$42</definedName>
    <definedName name="_48_______123Graph_Aｸﾞﾗﾌ_14" localSheetId="8" hidden="1">[5]E!$F$3:$F$42</definedName>
    <definedName name="_48_______123Graph_Aｸﾞﾗﾌ_14" hidden="1">[7]E!$F$3:$F$42</definedName>
    <definedName name="_48__123Graph_Cｸﾞﾗﾌ_8" localSheetId="0" hidden="1">[5]C!$D$3:$D$40</definedName>
    <definedName name="_48__123Graph_Cｸﾞﾗﾌ_8" localSheetId="9" hidden="1">[5]C!$D$3:$D$40</definedName>
    <definedName name="_48__123Graph_Cｸﾞﾗﾌ_8" localSheetId="10" hidden="1">[6]C!$D$3:$D$40</definedName>
    <definedName name="_48__123Graph_Cｸﾞﾗﾌ_8" localSheetId="1" hidden="1">#REF!</definedName>
    <definedName name="_48__123Graph_Cｸﾞﾗﾌ_8" localSheetId="2" hidden="1">[5]C!$D$3:$D$40</definedName>
    <definedName name="_48__123Graph_Cｸﾞﾗﾌ_8" localSheetId="3" hidden="1">[5]C!$D$3:$D$40</definedName>
    <definedName name="_48__123Graph_Cｸﾞﾗﾌ_8" localSheetId="4" hidden="1">[5]C!$D$3:$D$40</definedName>
    <definedName name="_48__123Graph_Cｸﾞﾗﾌ_8" localSheetId="5" hidden="1">[5]C!$D$3:$D$40</definedName>
    <definedName name="_48__123Graph_Cｸﾞﾗﾌ_8" localSheetId="6" hidden="1">[5]C!$D$3:$D$40</definedName>
    <definedName name="_48__123Graph_Cｸﾞﾗﾌ_8" localSheetId="7" hidden="1">[6]C!$D$3:$D$40</definedName>
    <definedName name="_48__123Graph_Cｸﾞﾗﾌ_8" localSheetId="8" hidden="1">[5]C!$D$3:$D$40</definedName>
    <definedName name="_48__123Graph_Cｸﾞﾗﾌ_8" hidden="1">[7]C!$D$3:$D$40</definedName>
    <definedName name="_48__123Graph_Dｸﾞﾗﾌ_5" localSheetId="0" hidden="1">[5]A!$H$42:$H$113</definedName>
    <definedName name="_48__123Graph_Dｸﾞﾗﾌ_5" localSheetId="9" hidden="1">[5]A!$H$42:$H$113</definedName>
    <definedName name="_48__123Graph_Dｸﾞﾗﾌ_5" localSheetId="10" hidden="1">[6]A!$H$42:$H$113</definedName>
    <definedName name="_48__123Graph_Dｸﾞﾗﾌ_5" localSheetId="1" hidden="1">#REF!</definedName>
    <definedName name="_48__123Graph_Dｸﾞﾗﾌ_5" localSheetId="2" hidden="1">[5]A!$H$42:$H$113</definedName>
    <definedName name="_48__123Graph_Dｸﾞﾗﾌ_5" localSheetId="3" hidden="1">[5]A!$H$42:$H$113</definedName>
    <definedName name="_48__123Graph_Dｸﾞﾗﾌ_5" localSheetId="4" hidden="1">[5]A!$H$42:$H$113</definedName>
    <definedName name="_48__123Graph_Dｸﾞﾗﾌ_5" localSheetId="5" hidden="1">[5]A!$H$42:$H$113</definedName>
    <definedName name="_48__123Graph_Dｸﾞﾗﾌ_5" localSheetId="6" hidden="1">[5]A!$H$42:$H$113</definedName>
    <definedName name="_48__123Graph_Dｸﾞﾗﾌ_5" localSheetId="7" hidden="1">[6]A!$H$42:$H$113</definedName>
    <definedName name="_48__123Graph_Dｸﾞﾗﾌ_5" localSheetId="8" hidden="1">[5]A!$H$42:$H$113</definedName>
    <definedName name="_48__123Graph_Dｸﾞﾗﾌ_5" hidden="1">[7]A!$H$42:$H$113</definedName>
    <definedName name="_480____123Graph_Xｸﾞﾗﾌ_15" localSheetId="0" hidden="1">[5]E!$S$4:$S$41</definedName>
    <definedName name="_480____123Graph_Xｸﾞﾗﾌ_15" localSheetId="9" hidden="1">[5]E!$S$4:$S$41</definedName>
    <definedName name="_480____123Graph_Xｸﾞﾗﾌ_15" localSheetId="10" hidden="1">[6]E!$S$4:$S$41</definedName>
    <definedName name="_480____123Graph_Xｸﾞﾗﾌ_15" localSheetId="1" hidden="1">#REF!</definedName>
    <definedName name="_480____123Graph_Xｸﾞﾗﾌ_15" localSheetId="2" hidden="1">[5]E!$S$4:$S$41</definedName>
    <definedName name="_480____123Graph_Xｸﾞﾗﾌ_15" localSheetId="3" hidden="1">[5]E!$S$4:$S$41</definedName>
    <definedName name="_480____123Graph_Xｸﾞﾗﾌ_15" localSheetId="4" hidden="1">[5]E!$S$4:$S$41</definedName>
    <definedName name="_480____123Graph_Xｸﾞﾗﾌ_15" localSheetId="5" hidden="1">[5]E!$S$4:$S$41</definedName>
    <definedName name="_480____123Graph_Xｸﾞﾗﾌ_15" localSheetId="6" hidden="1">[5]E!$S$4:$S$41</definedName>
    <definedName name="_480____123Graph_Xｸﾞﾗﾌ_15" localSheetId="7" hidden="1">[6]E!$S$4:$S$41</definedName>
    <definedName name="_480____123Graph_Xｸﾞﾗﾌ_15" localSheetId="8" hidden="1">[5]E!$S$4:$S$41</definedName>
    <definedName name="_480____123Graph_Xｸﾞﾗﾌ_15" hidden="1">[7]E!$S$4:$S$41</definedName>
    <definedName name="_482____123Graph_Xｸﾞﾗﾌ_16" localSheetId="0" hidden="1">[5]E!$S$24:$S$41</definedName>
    <definedName name="_482____123Graph_Xｸﾞﾗﾌ_16" localSheetId="9" hidden="1">[5]E!$S$24:$S$41</definedName>
    <definedName name="_482____123Graph_Xｸﾞﾗﾌ_16" localSheetId="10" hidden="1">[6]E!$S$24:$S$41</definedName>
    <definedName name="_482____123Graph_Xｸﾞﾗﾌ_16" localSheetId="1" hidden="1">#REF!</definedName>
    <definedName name="_482____123Graph_Xｸﾞﾗﾌ_16" localSheetId="2" hidden="1">[5]E!$S$24:$S$41</definedName>
    <definedName name="_482____123Graph_Xｸﾞﾗﾌ_16" localSheetId="3" hidden="1">[5]E!$S$24:$S$41</definedName>
    <definedName name="_482____123Graph_Xｸﾞﾗﾌ_16" localSheetId="4" hidden="1">[5]E!$S$24:$S$41</definedName>
    <definedName name="_482____123Graph_Xｸﾞﾗﾌ_16" localSheetId="5" hidden="1">[5]E!$S$24:$S$41</definedName>
    <definedName name="_482____123Graph_Xｸﾞﾗﾌ_16" localSheetId="6" hidden="1">[5]E!$S$24:$S$41</definedName>
    <definedName name="_482____123Graph_Xｸﾞﾗﾌ_16" localSheetId="7" hidden="1">[6]E!$S$24:$S$41</definedName>
    <definedName name="_482____123Graph_Xｸﾞﾗﾌ_16" localSheetId="8" hidden="1">[5]E!$S$24:$S$41</definedName>
    <definedName name="_482____123Graph_Xｸﾞﾗﾌ_16" hidden="1">[7]E!$S$24:$S$41</definedName>
    <definedName name="_484____123Graph_Xグラフ_1B" localSheetId="0" hidden="1">#REF!</definedName>
    <definedName name="_484____123Graph_Xグラフ_1B" localSheetId="9" hidden="1">#REF!</definedName>
    <definedName name="_484____123Graph_Xグラフ_1B" localSheetId="10" hidden="1">#REF!</definedName>
    <definedName name="_484____123Graph_Xグラフ_1B" localSheetId="1" hidden="1">#REF!</definedName>
    <definedName name="_484____123Graph_Xグラフ_1B" localSheetId="4" hidden="1">#REF!</definedName>
    <definedName name="_484____123Graph_Xグラフ_1B" localSheetId="5" hidden="1">#REF!</definedName>
    <definedName name="_484____123Graph_Xグラフ_1B" localSheetId="7" hidden="1">#REF!</definedName>
    <definedName name="_484____123Graph_Xグラフ_1B" localSheetId="8" hidden="1">#REF!</definedName>
    <definedName name="_484____123Graph_Xグラフ_1B" hidden="1">#REF!</definedName>
    <definedName name="_485____123Graph_Xｸﾞﾗﾌ_2" localSheetId="0" hidden="1">#REF!</definedName>
    <definedName name="_485____123Graph_Xｸﾞﾗﾌ_2" localSheetId="9" hidden="1">#REF!</definedName>
    <definedName name="_485____123Graph_Xｸﾞﾗﾌ_2" localSheetId="10" hidden="1">#REF!</definedName>
    <definedName name="_485____123Graph_Xｸﾞﾗﾌ_2" localSheetId="1" hidden="1">#REF!</definedName>
    <definedName name="_485____123Graph_Xｸﾞﾗﾌ_2" localSheetId="4" hidden="1">#REF!</definedName>
    <definedName name="_485____123Graph_Xｸﾞﾗﾌ_2" localSheetId="5" hidden="1">#REF!</definedName>
    <definedName name="_485____123Graph_Xｸﾞﾗﾌ_2" localSheetId="7" hidden="1">#REF!</definedName>
    <definedName name="_485____123Graph_Xｸﾞﾗﾌ_2" localSheetId="8" hidden="1">#REF!</definedName>
    <definedName name="_485____123Graph_Xｸﾞﾗﾌ_2" hidden="1">#REF!</definedName>
    <definedName name="_486____123Graph_Xｸﾞﾗﾌ_3" localSheetId="0" hidden="1">#REF!</definedName>
    <definedName name="_486____123Graph_Xｸﾞﾗﾌ_3" localSheetId="9" hidden="1">#REF!</definedName>
    <definedName name="_486____123Graph_Xｸﾞﾗﾌ_3" localSheetId="10" hidden="1">#REF!</definedName>
    <definedName name="_486____123Graph_Xｸﾞﾗﾌ_3" localSheetId="1" hidden="1">#REF!</definedName>
    <definedName name="_486____123Graph_Xｸﾞﾗﾌ_3" localSheetId="4" hidden="1">#REF!</definedName>
    <definedName name="_486____123Graph_Xｸﾞﾗﾌ_3" localSheetId="5" hidden="1">#REF!</definedName>
    <definedName name="_486____123Graph_Xｸﾞﾗﾌ_3" localSheetId="7" hidden="1">#REF!</definedName>
    <definedName name="_486____123Graph_Xｸﾞﾗﾌ_3" localSheetId="8" hidden="1">#REF!</definedName>
    <definedName name="_486____123Graph_Xｸﾞﾗﾌ_3" hidden="1">#REF!</definedName>
    <definedName name="_487____123Graph_Xｸﾞﾗﾌ_4" localSheetId="0" hidden="1">#REF!</definedName>
    <definedName name="_487____123Graph_Xｸﾞﾗﾌ_4" localSheetId="10" hidden="1">#REF!</definedName>
    <definedName name="_487____123Graph_Xｸﾞﾗﾌ_4" localSheetId="1" hidden="1">#REF!</definedName>
    <definedName name="_487____123Graph_Xｸﾞﾗﾌ_4" localSheetId="4" hidden="1">#REF!</definedName>
    <definedName name="_487____123Graph_Xｸﾞﾗﾌ_4" localSheetId="5" hidden="1">#REF!</definedName>
    <definedName name="_487____123Graph_Xｸﾞﾗﾌ_4" localSheetId="7" hidden="1">#REF!</definedName>
    <definedName name="_487____123Graph_Xｸﾞﾗﾌ_4" hidden="1">#REF!</definedName>
    <definedName name="_488____123Graph_Xｸﾞﾗﾌ_5" localSheetId="0" hidden="1">#REF!</definedName>
    <definedName name="_488____123Graph_Xｸﾞﾗﾌ_5" localSheetId="10" hidden="1">#REF!</definedName>
    <definedName name="_488____123Graph_Xｸﾞﾗﾌ_5" localSheetId="1" hidden="1">#REF!</definedName>
    <definedName name="_488____123Graph_Xｸﾞﾗﾌ_5" localSheetId="4" hidden="1">#REF!</definedName>
    <definedName name="_488____123Graph_Xｸﾞﾗﾌ_5" localSheetId="5" hidden="1">#REF!</definedName>
    <definedName name="_488____123Graph_Xｸﾞﾗﾌ_5" localSheetId="7" hidden="1">#REF!</definedName>
    <definedName name="_488____123Graph_Xｸﾞﾗﾌ_5" hidden="1">#REF!</definedName>
    <definedName name="_49_______123Graph_Aｸﾞﾗﾌ_11" localSheetId="0" hidden="1">[5]A!$D$66:$D$101</definedName>
    <definedName name="_49_______123Graph_Aｸﾞﾗﾌ_11" localSheetId="9" hidden="1">[5]A!$D$66:$D$101</definedName>
    <definedName name="_49_______123Graph_Aｸﾞﾗﾌ_11" localSheetId="10" hidden="1">[6]A!$D$66:$D$101</definedName>
    <definedName name="_49_______123Graph_Aｸﾞﾗﾌ_11" localSheetId="1" hidden="1">#REF!</definedName>
    <definedName name="_49_______123Graph_Aｸﾞﾗﾌ_11" localSheetId="2" hidden="1">[5]A!$D$66:$D$101</definedName>
    <definedName name="_49_______123Graph_Aｸﾞﾗﾌ_11" localSheetId="3" hidden="1">[5]A!$D$66:$D$101</definedName>
    <definedName name="_49_______123Graph_Aｸﾞﾗﾌ_11" localSheetId="4" hidden="1">[5]A!$D$66:$D$101</definedName>
    <definedName name="_49_______123Graph_Aｸﾞﾗﾌ_11" localSheetId="5" hidden="1">[5]A!$D$66:$D$101</definedName>
    <definedName name="_49_______123Graph_Aｸﾞﾗﾌ_11" localSheetId="6" hidden="1">[5]A!$D$66:$D$101</definedName>
    <definedName name="_49_______123Graph_Aｸﾞﾗﾌ_11" localSheetId="7" hidden="1">[6]A!$D$66:$D$101</definedName>
    <definedName name="_49_______123Graph_Aｸﾞﾗﾌ_11" localSheetId="8" hidden="1">[5]A!$D$66:$D$101</definedName>
    <definedName name="_49_______123Graph_Aｸﾞﾗﾌ_11" hidden="1">[7]A!$D$66:$D$101</definedName>
    <definedName name="_49_______123Graph_Aｸﾞﾗﾌ_15" localSheetId="0" hidden="1">[5]E!$V$4:$V$41</definedName>
    <definedName name="_49_______123Graph_Aｸﾞﾗﾌ_15" localSheetId="9" hidden="1">[5]E!$V$4:$V$41</definedName>
    <definedName name="_49_______123Graph_Aｸﾞﾗﾌ_15" localSheetId="10" hidden="1">[6]E!$V$4:$V$41</definedName>
    <definedName name="_49_______123Graph_Aｸﾞﾗﾌ_15" localSheetId="1" hidden="1">#REF!</definedName>
    <definedName name="_49_______123Graph_Aｸﾞﾗﾌ_15" localSheetId="2" hidden="1">[5]E!$V$4:$V$41</definedName>
    <definedName name="_49_______123Graph_Aｸﾞﾗﾌ_15" localSheetId="3" hidden="1">[5]E!$V$4:$V$41</definedName>
    <definedName name="_49_______123Graph_Aｸﾞﾗﾌ_15" localSheetId="4" hidden="1">[5]E!$V$4:$V$41</definedName>
    <definedName name="_49_______123Graph_Aｸﾞﾗﾌ_15" localSheetId="5" hidden="1">[5]E!$V$4:$V$41</definedName>
    <definedName name="_49_______123Graph_Aｸﾞﾗﾌ_15" localSheetId="6" hidden="1">[5]E!$V$4:$V$41</definedName>
    <definedName name="_49_______123Graph_Aｸﾞﾗﾌ_15" localSheetId="7" hidden="1">[6]E!$V$4:$V$41</definedName>
    <definedName name="_49_______123Graph_Aｸﾞﾗﾌ_15" localSheetId="8" hidden="1">[5]E!$V$4:$V$41</definedName>
    <definedName name="_49_______123Graph_Aｸﾞﾗﾌ_15" hidden="1">[7]E!$V$4:$V$41</definedName>
    <definedName name="_49__123Graph_Dグラフ_1B" localSheetId="0" hidden="1">#REF!</definedName>
    <definedName name="_49__123Graph_Dグラフ_1B" localSheetId="9" hidden="1">#REF!</definedName>
    <definedName name="_49__123Graph_Dグラフ_1B" localSheetId="10" hidden="1">#REF!</definedName>
    <definedName name="_49__123Graph_Dグラフ_1B" localSheetId="1" hidden="1">#REF!</definedName>
    <definedName name="_49__123Graph_Dグラフ_1B" localSheetId="4" hidden="1">#REF!</definedName>
    <definedName name="_49__123Graph_Dグラフ_1B" localSheetId="5" hidden="1">#REF!</definedName>
    <definedName name="_49__123Graph_Dグラフ_1B" localSheetId="7" hidden="1">#REF!</definedName>
    <definedName name="_49__123Graph_Dグラフ_1B" localSheetId="8" hidden="1">#REF!</definedName>
    <definedName name="_49__123Graph_Dグラフ_1B" hidden="1">#REF!</definedName>
    <definedName name="_49__123Graph_Eｸﾞﾗﾌ_4" localSheetId="0" hidden="1">[5]A!$E$42:$E$112</definedName>
    <definedName name="_49__123Graph_Eｸﾞﾗﾌ_4" localSheetId="9" hidden="1">[5]A!$E$42:$E$112</definedName>
    <definedName name="_49__123Graph_Eｸﾞﾗﾌ_4" localSheetId="10" hidden="1">[6]A!$E$42:$E$112</definedName>
    <definedName name="_49__123Graph_Eｸﾞﾗﾌ_4" localSheetId="1" hidden="1">#REF!</definedName>
    <definedName name="_49__123Graph_Eｸﾞﾗﾌ_4" localSheetId="2" hidden="1">[5]A!$E$42:$E$112</definedName>
    <definedName name="_49__123Graph_Eｸﾞﾗﾌ_4" localSheetId="3" hidden="1">[5]A!$E$42:$E$112</definedName>
    <definedName name="_49__123Graph_Eｸﾞﾗﾌ_4" localSheetId="4" hidden="1">[5]A!$E$42:$E$112</definedName>
    <definedName name="_49__123Graph_Eｸﾞﾗﾌ_4" localSheetId="5" hidden="1">[5]A!$E$42:$E$112</definedName>
    <definedName name="_49__123Graph_Eｸﾞﾗﾌ_4" localSheetId="6" hidden="1">[5]A!$E$42:$E$112</definedName>
    <definedName name="_49__123Graph_Eｸﾞﾗﾌ_4" localSheetId="7" hidden="1">[6]A!$E$42:$E$112</definedName>
    <definedName name="_49__123Graph_Eｸﾞﾗﾌ_4" localSheetId="8" hidden="1">[5]A!$E$42:$E$112</definedName>
    <definedName name="_49__123Graph_Eｸﾞﾗﾌ_4" hidden="1">[7]A!$E$42:$E$112</definedName>
    <definedName name="_490____123Graph_Xｸﾞﾗﾌ_6" localSheetId="0" hidden="1">[5]A!$A$78:$A$113</definedName>
    <definedName name="_490____123Graph_Xｸﾞﾗﾌ_6" localSheetId="9" hidden="1">[5]A!$A$78:$A$113</definedName>
    <definedName name="_490____123Graph_Xｸﾞﾗﾌ_6" localSheetId="10" hidden="1">[6]A!$A$78:$A$113</definedName>
    <definedName name="_490____123Graph_Xｸﾞﾗﾌ_6" localSheetId="1" hidden="1">#REF!</definedName>
    <definedName name="_490____123Graph_Xｸﾞﾗﾌ_6" localSheetId="2" hidden="1">[5]A!$A$78:$A$113</definedName>
    <definedName name="_490____123Graph_Xｸﾞﾗﾌ_6" localSheetId="3" hidden="1">[5]A!$A$78:$A$113</definedName>
    <definedName name="_490____123Graph_Xｸﾞﾗﾌ_6" localSheetId="4" hidden="1">[5]A!$A$78:$A$113</definedName>
    <definedName name="_490____123Graph_Xｸﾞﾗﾌ_6" localSheetId="5" hidden="1">[5]A!$A$78:$A$113</definedName>
    <definedName name="_490____123Graph_Xｸﾞﾗﾌ_6" localSheetId="6" hidden="1">[5]A!$A$78:$A$113</definedName>
    <definedName name="_490____123Graph_Xｸﾞﾗﾌ_6" localSheetId="7" hidden="1">[6]A!$A$78:$A$113</definedName>
    <definedName name="_490____123Graph_Xｸﾞﾗﾌ_6" localSheetId="8" hidden="1">[5]A!$A$78:$A$113</definedName>
    <definedName name="_490____123Graph_Xｸﾞﾗﾌ_6" hidden="1">[7]A!$A$78:$A$113</definedName>
    <definedName name="_492____123Graph_Xｸﾞﾗﾌ_7" localSheetId="0" hidden="1">[5]A!$M$78:$M$113</definedName>
    <definedName name="_492____123Graph_Xｸﾞﾗﾌ_7" localSheetId="9" hidden="1">[5]A!$M$78:$M$113</definedName>
    <definedName name="_492____123Graph_Xｸﾞﾗﾌ_7" localSheetId="10" hidden="1">[6]A!$M$78:$M$113</definedName>
    <definedName name="_492____123Graph_Xｸﾞﾗﾌ_7" localSheetId="1" hidden="1">#REF!</definedName>
    <definedName name="_492____123Graph_Xｸﾞﾗﾌ_7" localSheetId="2" hidden="1">[5]A!$M$78:$M$113</definedName>
    <definedName name="_492____123Graph_Xｸﾞﾗﾌ_7" localSheetId="3" hidden="1">[5]A!$M$78:$M$113</definedName>
    <definedName name="_492____123Graph_Xｸﾞﾗﾌ_7" localSheetId="4" hidden="1">[5]A!$M$78:$M$113</definedName>
    <definedName name="_492____123Graph_Xｸﾞﾗﾌ_7" localSheetId="5" hidden="1">[5]A!$M$78:$M$113</definedName>
    <definedName name="_492____123Graph_Xｸﾞﾗﾌ_7" localSheetId="6" hidden="1">[5]A!$M$78:$M$113</definedName>
    <definedName name="_492____123Graph_Xｸﾞﾗﾌ_7" localSheetId="7" hidden="1">[6]A!$M$78:$M$113</definedName>
    <definedName name="_492____123Graph_Xｸﾞﾗﾌ_7" localSheetId="8" hidden="1">[5]A!$M$78:$M$113</definedName>
    <definedName name="_492____123Graph_Xｸﾞﾗﾌ_7" hidden="1">[7]A!$M$78:$M$113</definedName>
    <definedName name="_493___123Graph_Aｸﾞﾗﾌ_1" localSheetId="1" hidden="1">#REF!</definedName>
    <definedName name="_493___123Graph_Aｸﾞﾗﾌ_1" hidden="1">[4]データ入力!$C$15:$C$39</definedName>
    <definedName name="_495___123Graph_Aｸﾞﾗﾌ_10" localSheetId="0" hidden="1">[9]B!$E$4:$E$49</definedName>
    <definedName name="_495___123Graph_Aｸﾞﾗﾌ_10" localSheetId="9" hidden="1">[9]B!$E$4:$E$49</definedName>
    <definedName name="_495___123Graph_Aｸﾞﾗﾌ_10" localSheetId="10" hidden="1">[10]B!$E$4:$E$49</definedName>
    <definedName name="_495___123Graph_Aｸﾞﾗﾌ_10" localSheetId="1" hidden="1">#REF!</definedName>
    <definedName name="_495___123Graph_Aｸﾞﾗﾌ_10" localSheetId="2" hidden="1">[9]B!$E$4:$E$49</definedName>
    <definedName name="_495___123Graph_Aｸﾞﾗﾌ_10" localSheetId="3" hidden="1">[9]B!$E$4:$E$49</definedName>
    <definedName name="_495___123Graph_Aｸﾞﾗﾌ_10" localSheetId="4" hidden="1">[9]B!$E$4:$E$49</definedName>
    <definedName name="_495___123Graph_Aｸﾞﾗﾌ_10" localSheetId="5" hidden="1">[9]B!$E$4:$E$49</definedName>
    <definedName name="_495___123Graph_Aｸﾞﾗﾌ_10" localSheetId="6" hidden="1">[9]B!$E$4:$E$49</definedName>
    <definedName name="_495___123Graph_Aｸﾞﾗﾌ_10" localSheetId="7" hidden="1">[10]B!$E$4:$E$49</definedName>
    <definedName name="_495___123Graph_Aｸﾞﾗﾌ_10" localSheetId="8" hidden="1">[9]B!$E$4:$E$49</definedName>
    <definedName name="_495___123Graph_Aｸﾞﾗﾌ_10" hidden="1">[11]B!$E$4:$E$49</definedName>
    <definedName name="_497___123Graph_Aｸﾞﾗﾌ_11" localSheetId="0" hidden="1">[9]A!$D$66:$D$101</definedName>
    <definedName name="_497___123Graph_Aｸﾞﾗﾌ_11" localSheetId="9" hidden="1">[9]A!$D$66:$D$101</definedName>
    <definedName name="_497___123Graph_Aｸﾞﾗﾌ_11" localSheetId="10" hidden="1">[10]A!$D$66:$D$101</definedName>
    <definedName name="_497___123Graph_Aｸﾞﾗﾌ_11" localSheetId="1" hidden="1">#REF!</definedName>
    <definedName name="_497___123Graph_Aｸﾞﾗﾌ_11" localSheetId="2" hidden="1">[9]A!$D$66:$D$101</definedName>
    <definedName name="_497___123Graph_Aｸﾞﾗﾌ_11" localSheetId="3" hidden="1">[9]A!$D$66:$D$101</definedName>
    <definedName name="_497___123Graph_Aｸﾞﾗﾌ_11" localSheetId="4" hidden="1">[9]A!$D$66:$D$101</definedName>
    <definedName name="_497___123Graph_Aｸﾞﾗﾌ_11" localSheetId="5" hidden="1">[9]A!$D$66:$D$101</definedName>
    <definedName name="_497___123Graph_Aｸﾞﾗﾌ_11" localSheetId="6" hidden="1">[9]A!$D$66:$D$101</definedName>
    <definedName name="_497___123Graph_Aｸﾞﾗﾌ_11" localSheetId="7" hidden="1">[10]A!$D$66:$D$101</definedName>
    <definedName name="_497___123Graph_Aｸﾞﾗﾌ_11" localSheetId="8" hidden="1">[9]A!$D$66:$D$101</definedName>
    <definedName name="_497___123Graph_Aｸﾞﾗﾌ_11" hidden="1">[11]A!$D$66:$D$101</definedName>
    <definedName name="_499___123Graph_Aｸﾞﾗﾌ_12" localSheetId="0" hidden="1">[9]A!$C$66:$C$101</definedName>
    <definedName name="_499___123Graph_Aｸﾞﾗﾌ_12" localSheetId="9" hidden="1">[9]A!$C$66:$C$101</definedName>
    <definedName name="_499___123Graph_Aｸﾞﾗﾌ_12" localSheetId="10" hidden="1">[10]A!$C$66:$C$101</definedName>
    <definedName name="_499___123Graph_Aｸﾞﾗﾌ_12" localSheetId="1" hidden="1">#REF!</definedName>
    <definedName name="_499___123Graph_Aｸﾞﾗﾌ_12" localSheetId="2" hidden="1">[9]A!$C$66:$C$101</definedName>
    <definedName name="_499___123Graph_Aｸﾞﾗﾌ_12" localSheetId="3" hidden="1">[9]A!$C$66:$C$101</definedName>
    <definedName name="_499___123Graph_Aｸﾞﾗﾌ_12" localSheetId="4" hidden="1">[9]A!$C$66:$C$101</definedName>
    <definedName name="_499___123Graph_Aｸﾞﾗﾌ_12" localSheetId="5" hidden="1">[9]A!$C$66:$C$101</definedName>
    <definedName name="_499___123Graph_Aｸﾞﾗﾌ_12" localSheetId="6" hidden="1">[9]A!$C$66:$C$101</definedName>
    <definedName name="_499___123Graph_Aｸﾞﾗﾌ_12" localSheetId="7" hidden="1">[10]A!$C$66:$C$101</definedName>
    <definedName name="_499___123Graph_Aｸﾞﾗﾌ_12" localSheetId="8" hidden="1">[9]A!$C$66:$C$101</definedName>
    <definedName name="_499___123Graph_Aｸﾞﾗﾌ_12" hidden="1">[11]A!$C$66:$C$101</definedName>
    <definedName name="_4Q_府_学生・Ｅ_Ｇ__入学者・編集_62①">#REF!</definedName>
    <definedName name="_5________123Graph_Aｸﾞﾗﾌ_10" localSheetId="0" hidden="1">[5]B!$E$4:$E$49</definedName>
    <definedName name="_5________123Graph_Aｸﾞﾗﾌ_10" localSheetId="9" hidden="1">[5]B!$E$4:$E$49</definedName>
    <definedName name="_5________123Graph_Aｸﾞﾗﾌ_10" localSheetId="10" hidden="1">[6]B!$E$4:$E$49</definedName>
    <definedName name="_5________123Graph_Aｸﾞﾗﾌ_10" localSheetId="1" hidden="1">#REF!</definedName>
    <definedName name="_5________123Graph_Aｸﾞﾗﾌ_10" localSheetId="2" hidden="1">[5]B!$E$4:$E$49</definedName>
    <definedName name="_5________123Graph_Aｸﾞﾗﾌ_10" localSheetId="3" hidden="1">[5]B!$E$4:$E$49</definedName>
    <definedName name="_5________123Graph_Aｸﾞﾗﾌ_10" localSheetId="4" hidden="1">[5]B!$E$4:$E$49</definedName>
    <definedName name="_5________123Graph_Aｸﾞﾗﾌ_10" localSheetId="5" hidden="1">[5]B!$E$4:$E$49</definedName>
    <definedName name="_5________123Graph_Aｸﾞﾗﾌ_10" localSheetId="6" hidden="1">[5]B!$E$4:$E$49</definedName>
    <definedName name="_5________123Graph_Aｸﾞﾗﾌ_10" localSheetId="7" hidden="1">[6]B!$E$4:$E$49</definedName>
    <definedName name="_5________123Graph_Aｸﾞﾗﾌ_10" localSheetId="8" hidden="1">[5]B!$E$4:$E$49</definedName>
    <definedName name="_5________123Graph_Aｸﾞﾗﾌ_10" hidden="1">[7]B!$E$4:$E$49</definedName>
    <definedName name="_5________123Graph_Aｸﾞﾗﾌ_12" localSheetId="0" hidden="1">[5]A!$C$66:$C$101</definedName>
    <definedName name="_5________123Graph_Aｸﾞﾗﾌ_12" localSheetId="9" hidden="1">[5]A!$C$66:$C$101</definedName>
    <definedName name="_5________123Graph_Aｸﾞﾗﾌ_12" localSheetId="10" hidden="1">[6]A!$C$66:$C$101</definedName>
    <definedName name="_5________123Graph_Aｸﾞﾗﾌ_12" localSheetId="1" hidden="1">#REF!</definedName>
    <definedName name="_5________123Graph_Aｸﾞﾗﾌ_12" localSheetId="2" hidden="1">[5]A!$C$66:$C$101</definedName>
    <definedName name="_5________123Graph_Aｸﾞﾗﾌ_12" localSheetId="3" hidden="1">[5]A!$C$66:$C$101</definedName>
    <definedName name="_5________123Graph_Aｸﾞﾗﾌ_12" localSheetId="4" hidden="1">[5]A!$C$66:$C$101</definedName>
    <definedName name="_5________123Graph_Aｸﾞﾗﾌ_12" localSheetId="5" hidden="1">[5]A!$C$66:$C$101</definedName>
    <definedName name="_5________123Graph_Aｸﾞﾗﾌ_12" localSheetId="6" hidden="1">[5]A!$C$66:$C$101</definedName>
    <definedName name="_5________123Graph_Aｸﾞﾗﾌ_12" localSheetId="7" hidden="1">[6]A!$C$66:$C$101</definedName>
    <definedName name="_5________123Graph_Aｸﾞﾗﾌ_12" localSheetId="8" hidden="1">[5]A!$C$66:$C$101</definedName>
    <definedName name="_5________123Graph_Aｸﾞﾗﾌ_12" hidden="1">[7]A!$C$66:$C$101</definedName>
    <definedName name="_5__123Graph_Aｸﾞﾗﾌ_13" localSheetId="0" hidden="1">[5]C!$A$1:$A$1</definedName>
    <definedName name="_5__123Graph_Aｸﾞﾗﾌ_13" localSheetId="9" hidden="1">[5]C!$A$1:$A$1</definedName>
    <definedName name="_5__123Graph_Aｸﾞﾗﾌ_13" localSheetId="10" hidden="1">[6]C!$A$1:$A$1</definedName>
    <definedName name="_5__123Graph_Aｸﾞﾗﾌ_13" localSheetId="1" hidden="1">#REF!</definedName>
    <definedName name="_5__123Graph_Aｸﾞﾗﾌ_13" localSheetId="2" hidden="1">[5]C!$A$1:$A$1</definedName>
    <definedName name="_5__123Graph_Aｸﾞﾗﾌ_13" localSheetId="3" hidden="1">[5]C!$A$1:$A$1</definedName>
    <definedName name="_5__123Graph_Aｸﾞﾗﾌ_13" localSheetId="4" hidden="1">[5]C!$A$1:$A$1</definedName>
    <definedName name="_5__123Graph_Aｸﾞﾗﾌ_13" localSheetId="5" hidden="1">[5]C!$A$1:$A$1</definedName>
    <definedName name="_5__123Graph_Aｸﾞﾗﾌ_13" localSheetId="6" hidden="1">[5]C!$A$1:$A$1</definedName>
    <definedName name="_5__123Graph_Aｸﾞﾗﾌ_13" localSheetId="7" hidden="1">[6]C!$A$1:$A$1</definedName>
    <definedName name="_5__123Graph_Aｸﾞﾗﾌ_13" localSheetId="8" hidden="1">[5]C!$A$1:$A$1</definedName>
    <definedName name="_5__123Graph_Aｸﾞﾗﾌ_13" hidden="1">[7]C!$A$1:$A$1</definedName>
    <definedName name="_5__123Graph_Aｸﾞﾗﾌ_5" hidden="1">[4]データ入力!$M$32:$M$39</definedName>
    <definedName name="_50_______123Graph_Aｸﾞﾗﾌ_12" localSheetId="0" hidden="1">[5]A!$C$66:$C$101</definedName>
    <definedName name="_50_______123Graph_Aｸﾞﾗﾌ_12" localSheetId="9" hidden="1">[5]A!$C$66:$C$101</definedName>
    <definedName name="_50_______123Graph_Aｸﾞﾗﾌ_12" localSheetId="10" hidden="1">[6]A!$C$66:$C$101</definedName>
    <definedName name="_50_______123Graph_Aｸﾞﾗﾌ_12" localSheetId="1" hidden="1">#REF!</definedName>
    <definedName name="_50_______123Graph_Aｸﾞﾗﾌ_12" localSheetId="2" hidden="1">[5]A!$C$66:$C$101</definedName>
    <definedName name="_50_______123Graph_Aｸﾞﾗﾌ_12" localSheetId="3" hidden="1">[5]A!$C$66:$C$101</definedName>
    <definedName name="_50_______123Graph_Aｸﾞﾗﾌ_12" localSheetId="4" hidden="1">[5]A!$C$66:$C$101</definedName>
    <definedName name="_50_______123Graph_Aｸﾞﾗﾌ_12" localSheetId="5" hidden="1">[5]A!$C$66:$C$101</definedName>
    <definedName name="_50_______123Graph_Aｸﾞﾗﾌ_12" localSheetId="6" hidden="1">[5]A!$C$66:$C$101</definedName>
    <definedName name="_50_______123Graph_Aｸﾞﾗﾌ_12" localSheetId="7" hidden="1">[6]A!$C$66:$C$101</definedName>
    <definedName name="_50_______123Graph_Aｸﾞﾗﾌ_12" localSheetId="8" hidden="1">[5]A!$C$66:$C$101</definedName>
    <definedName name="_50_______123Graph_Aｸﾞﾗﾌ_12" hidden="1">[7]A!$C$66:$C$101</definedName>
    <definedName name="_50_______123Graph_Aｸﾞﾗﾌ_16" localSheetId="0" hidden="1">[5]E!$X$24:$X$41</definedName>
    <definedName name="_50_______123Graph_Aｸﾞﾗﾌ_16" localSheetId="9" hidden="1">[5]E!$X$24:$X$41</definedName>
    <definedName name="_50_______123Graph_Aｸﾞﾗﾌ_16" localSheetId="10" hidden="1">[6]E!$X$24:$X$41</definedName>
    <definedName name="_50_______123Graph_Aｸﾞﾗﾌ_16" localSheetId="1" hidden="1">#REF!</definedName>
    <definedName name="_50_______123Graph_Aｸﾞﾗﾌ_16" localSheetId="2" hidden="1">[5]E!$X$24:$X$41</definedName>
    <definedName name="_50_______123Graph_Aｸﾞﾗﾌ_16" localSheetId="3" hidden="1">[5]E!$X$24:$X$41</definedName>
    <definedName name="_50_______123Graph_Aｸﾞﾗﾌ_16" localSheetId="4" hidden="1">[5]E!$X$24:$X$41</definedName>
    <definedName name="_50_______123Graph_Aｸﾞﾗﾌ_16" localSheetId="5" hidden="1">[5]E!$X$24:$X$41</definedName>
    <definedName name="_50_______123Graph_Aｸﾞﾗﾌ_16" localSheetId="6" hidden="1">[5]E!$X$24:$X$41</definedName>
    <definedName name="_50_______123Graph_Aｸﾞﾗﾌ_16" localSheetId="7" hidden="1">[6]E!$X$24:$X$41</definedName>
    <definedName name="_50_______123Graph_Aｸﾞﾗﾌ_16" localSheetId="8" hidden="1">[5]E!$X$24:$X$41</definedName>
    <definedName name="_50_______123Graph_Aｸﾞﾗﾌ_16" hidden="1">[7]E!$X$24:$X$41</definedName>
    <definedName name="_50__123Graph_Dｸﾞﾗﾌ_2" localSheetId="0" hidden="1">[5]A!$I$78:$I$113</definedName>
    <definedName name="_50__123Graph_Dｸﾞﾗﾌ_2" localSheetId="9" hidden="1">[5]A!$I$78:$I$113</definedName>
    <definedName name="_50__123Graph_Dｸﾞﾗﾌ_2" localSheetId="10" hidden="1">[6]A!$I$78:$I$113</definedName>
    <definedName name="_50__123Graph_Dｸﾞﾗﾌ_2" localSheetId="1" hidden="1">#REF!</definedName>
    <definedName name="_50__123Graph_Dｸﾞﾗﾌ_2" localSheetId="2" hidden="1">[5]A!$I$78:$I$113</definedName>
    <definedName name="_50__123Graph_Dｸﾞﾗﾌ_2" localSheetId="3" hidden="1">[5]A!$I$78:$I$113</definedName>
    <definedName name="_50__123Graph_Dｸﾞﾗﾌ_2" localSheetId="4" hidden="1">[5]A!$I$78:$I$113</definedName>
    <definedName name="_50__123Graph_Dｸﾞﾗﾌ_2" localSheetId="5" hidden="1">[5]A!$I$78:$I$113</definedName>
    <definedName name="_50__123Graph_Dｸﾞﾗﾌ_2" localSheetId="6" hidden="1">[5]A!$I$78:$I$113</definedName>
    <definedName name="_50__123Graph_Dｸﾞﾗﾌ_2" localSheetId="7" hidden="1">[6]A!$I$78:$I$113</definedName>
    <definedName name="_50__123Graph_Dｸﾞﾗﾌ_2" localSheetId="8" hidden="1">[5]A!$I$78:$I$113</definedName>
    <definedName name="_50__123Graph_Dｸﾞﾗﾌ_2" hidden="1">[7]A!$I$78:$I$113</definedName>
    <definedName name="_50__123Graph_Xｸﾞﾗﾌ_1" localSheetId="1" hidden="1">#REF!</definedName>
    <definedName name="_50__123Graph_Xｸﾞﾗﾌ_1" hidden="1">[4]データ入力!$B$15:$B$39</definedName>
    <definedName name="_501___123Graph_Aｸﾞﾗﾌ_13" localSheetId="0" hidden="1">[9]C!$A$1:$A$1</definedName>
    <definedName name="_501___123Graph_Aｸﾞﾗﾌ_13" localSheetId="9" hidden="1">[9]C!$A$1:$A$1</definedName>
    <definedName name="_501___123Graph_Aｸﾞﾗﾌ_13" localSheetId="10" hidden="1">[10]C!$A$1:$A$1</definedName>
    <definedName name="_501___123Graph_Aｸﾞﾗﾌ_13" localSheetId="1" hidden="1">#REF!</definedName>
    <definedName name="_501___123Graph_Aｸﾞﾗﾌ_13" localSheetId="2" hidden="1">[9]C!$A$1:$A$1</definedName>
    <definedName name="_501___123Graph_Aｸﾞﾗﾌ_13" localSheetId="3" hidden="1">[9]C!$A$1:$A$1</definedName>
    <definedName name="_501___123Graph_Aｸﾞﾗﾌ_13" localSheetId="4" hidden="1">[9]C!$A$1:$A$1</definedName>
    <definedName name="_501___123Graph_Aｸﾞﾗﾌ_13" localSheetId="5" hidden="1">[9]C!$A$1:$A$1</definedName>
    <definedName name="_501___123Graph_Aｸﾞﾗﾌ_13" localSheetId="6" hidden="1">[9]C!$A$1:$A$1</definedName>
    <definedName name="_501___123Graph_Aｸﾞﾗﾌ_13" localSheetId="7" hidden="1">[10]C!$A$1:$A$1</definedName>
    <definedName name="_501___123Graph_Aｸﾞﾗﾌ_13" localSheetId="8" hidden="1">[9]C!$A$1:$A$1</definedName>
    <definedName name="_501___123Graph_Aｸﾞﾗﾌ_13" hidden="1">[11]C!$A$1:$A$1</definedName>
    <definedName name="_503___123Graph_Aｸﾞﾗﾌ_14" localSheetId="0" hidden="1">[9]E!$F$3:$F$42</definedName>
    <definedName name="_503___123Graph_Aｸﾞﾗﾌ_14" localSheetId="9" hidden="1">[9]E!$F$3:$F$42</definedName>
    <definedName name="_503___123Graph_Aｸﾞﾗﾌ_14" localSheetId="10" hidden="1">[10]E!$F$3:$F$42</definedName>
    <definedName name="_503___123Graph_Aｸﾞﾗﾌ_14" localSheetId="1" hidden="1">#REF!</definedName>
    <definedName name="_503___123Graph_Aｸﾞﾗﾌ_14" localSheetId="2" hidden="1">[9]E!$F$3:$F$42</definedName>
    <definedName name="_503___123Graph_Aｸﾞﾗﾌ_14" localSheetId="3" hidden="1">[9]E!$F$3:$F$42</definedName>
    <definedName name="_503___123Graph_Aｸﾞﾗﾌ_14" localSheetId="4" hidden="1">[9]E!$F$3:$F$42</definedName>
    <definedName name="_503___123Graph_Aｸﾞﾗﾌ_14" localSheetId="5" hidden="1">[9]E!$F$3:$F$42</definedName>
    <definedName name="_503___123Graph_Aｸﾞﾗﾌ_14" localSheetId="6" hidden="1">[9]E!$F$3:$F$42</definedName>
    <definedName name="_503___123Graph_Aｸﾞﾗﾌ_14" localSheetId="7" hidden="1">[10]E!$F$3:$F$42</definedName>
    <definedName name="_503___123Graph_Aｸﾞﾗﾌ_14" localSheetId="8" hidden="1">[9]E!$F$3:$F$42</definedName>
    <definedName name="_503___123Graph_Aｸﾞﾗﾌ_14" hidden="1">[11]E!$F$3:$F$42</definedName>
    <definedName name="_505___123Graph_Aｸﾞﾗﾌ_15" localSheetId="0" hidden="1">[9]E!$V$4:$V$41</definedName>
    <definedName name="_505___123Graph_Aｸﾞﾗﾌ_15" localSheetId="9" hidden="1">[9]E!$V$4:$V$41</definedName>
    <definedName name="_505___123Graph_Aｸﾞﾗﾌ_15" localSheetId="10" hidden="1">[10]E!$V$4:$V$41</definedName>
    <definedName name="_505___123Graph_Aｸﾞﾗﾌ_15" localSheetId="1" hidden="1">#REF!</definedName>
    <definedName name="_505___123Graph_Aｸﾞﾗﾌ_15" localSheetId="2" hidden="1">[9]E!$V$4:$V$41</definedName>
    <definedName name="_505___123Graph_Aｸﾞﾗﾌ_15" localSheetId="3" hidden="1">[9]E!$V$4:$V$41</definedName>
    <definedName name="_505___123Graph_Aｸﾞﾗﾌ_15" localSheetId="4" hidden="1">[9]E!$V$4:$V$41</definedName>
    <definedName name="_505___123Graph_Aｸﾞﾗﾌ_15" localSheetId="5" hidden="1">[9]E!$V$4:$V$41</definedName>
    <definedName name="_505___123Graph_Aｸﾞﾗﾌ_15" localSheetId="6" hidden="1">[9]E!$V$4:$V$41</definedName>
    <definedName name="_505___123Graph_Aｸﾞﾗﾌ_15" localSheetId="7" hidden="1">[10]E!$V$4:$V$41</definedName>
    <definedName name="_505___123Graph_Aｸﾞﾗﾌ_15" localSheetId="8" hidden="1">[9]E!$V$4:$V$41</definedName>
    <definedName name="_505___123Graph_Aｸﾞﾗﾌ_15" hidden="1">[11]E!$V$4:$V$41</definedName>
    <definedName name="_507___123Graph_Aｸﾞﾗﾌ_16" localSheetId="0" hidden="1">[9]E!$X$24:$X$41</definedName>
    <definedName name="_507___123Graph_Aｸﾞﾗﾌ_16" localSheetId="9" hidden="1">[9]E!$X$24:$X$41</definedName>
    <definedName name="_507___123Graph_Aｸﾞﾗﾌ_16" localSheetId="10" hidden="1">[10]E!$X$24:$X$41</definedName>
    <definedName name="_507___123Graph_Aｸﾞﾗﾌ_16" localSheetId="1" hidden="1">#REF!</definedName>
    <definedName name="_507___123Graph_Aｸﾞﾗﾌ_16" localSheetId="2" hidden="1">[9]E!$X$24:$X$41</definedName>
    <definedName name="_507___123Graph_Aｸﾞﾗﾌ_16" localSheetId="3" hidden="1">[9]E!$X$24:$X$41</definedName>
    <definedName name="_507___123Graph_Aｸﾞﾗﾌ_16" localSheetId="4" hidden="1">[9]E!$X$24:$X$41</definedName>
    <definedName name="_507___123Graph_Aｸﾞﾗﾌ_16" localSheetId="5" hidden="1">[9]E!$X$24:$X$41</definedName>
    <definedName name="_507___123Graph_Aｸﾞﾗﾌ_16" localSheetId="6" hidden="1">[9]E!$X$24:$X$41</definedName>
    <definedName name="_507___123Graph_Aｸﾞﾗﾌ_16" localSheetId="7" hidden="1">[10]E!$X$24:$X$41</definedName>
    <definedName name="_507___123Graph_Aｸﾞﾗﾌ_16" localSheetId="8" hidden="1">[9]E!$X$24:$X$41</definedName>
    <definedName name="_507___123Graph_Aｸﾞﾗﾌ_16" hidden="1">[11]E!$X$24:$X$41</definedName>
    <definedName name="_509___123Graph_Aｸﾞﾗﾌ_17" localSheetId="0" hidden="1">[9]D!$B$3:$B$48</definedName>
    <definedName name="_509___123Graph_Aｸﾞﾗﾌ_17" localSheetId="9" hidden="1">[9]D!$B$3:$B$48</definedName>
    <definedName name="_509___123Graph_Aｸﾞﾗﾌ_17" localSheetId="10" hidden="1">[10]D!$B$3:$B$48</definedName>
    <definedName name="_509___123Graph_Aｸﾞﾗﾌ_17" localSheetId="1" hidden="1">#REF!</definedName>
    <definedName name="_509___123Graph_Aｸﾞﾗﾌ_17" localSheetId="2" hidden="1">[9]D!$B$3:$B$48</definedName>
    <definedName name="_509___123Graph_Aｸﾞﾗﾌ_17" localSheetId="3" hidden="1">[9]D!$B$3:$B$48</definedName>
    <definedName name="_509___123Graph_Aｸﾞﾗﾌ_17" localSheetId="4" hidden="1">[9]D!$B$3:$B$48</definedName>
    <definedName name="_509___123Graph_Aｸﾞﾗﾌ_17" localSheetId="5" hidden="1">[9]D!$B$3:$B$48</definedName>
    <definedName name="_509___123Graph_Aｸﾞﾗﾌ_17" localSheetId="6" hidden="1">[9]D!$B$3:$B$48</definedName>
    <definedName name="_509___123Graph_Aｸﾞﾗﾌ_17" localSheetId="7" hidden="1">[10]D!$B$3:$B$48</definedName>
    <definedName name="_509___123Graph_Aｸﾞﾗﾌ_17" localSheetId="8" hidden="1">[9]D!$B$3:$B$48</definedName>
    <definedName name="_509___123Graph_Aｸﾞﾗﾌ_17" hidden="1">[11]D!$B$3:$B$48</definedName>
    <definedName name="_51_______123Graph_Aｸﾞﾗﾌ_13" localSheetId="0" hidden="1">[5]C!$A$1:$A$1</definedName>
    <definedName name="_51_______123Graph_Aｸﾞﾗﾌ_13" localSheetId="9" hidden="1">[5]C!$A$1:$A$1</definedName>
    <definedName name="_51_______123Graph_Aｸﾞﾗﾌ_13" localSheetId="10" hidden="1">[6]C!$A$1:$A$1</definedName>
    <definedName name="_51_______123Graph_Aｸﾞﾗﾌ_13" localSheetId="1" hidden="1">#REF!</definedName>
    <definedName name="_51_______123Graph_Aｸﾞﾗﾌ_13" localSheetId="2" hidden="1">[5]C!$A$1:$A$1</definedName>
    <definedName name="_51_______123Graph_Aｸﾞﾗﾌ_13" localSheetId="3" hidden="1">[5]C!$A$1:$A$1</definedName>
    <definedName name="_51_______123Graph_Aｸﾞﾗﾌ_13" localSheetId="4" hidden="1">[5]C!$A$1:$A$1</definedName>
    <definedName name="_51_______123Graph_Aｸﾞﾗﾌ_13" localSheetId="5" hidden="1">[5]C!$A$1:$A$1</definedName>
    <definedName name="_51_______123Graph_Aｸﾞﾗﾌ_13" localSheetId="6" hidden="1">[5]C!$A$1:$A$1</definedName>
    <definedName name="_51_______123Graph_Aｸﾞﾗﾌ_13" localSheetId="7" hidden="1">[6]C!$A$1:$A$1</definedName>
    <definedName name="_51_______123Graph_Aｸﾞﾗﾌ_13" localSheetId="8" hidden="1">[5]C!$A$1:$A$1</definedName>
    <definedName name="_51_______123Graph_Aｸﾞﾗﾌ_13" hidden="1">[7]C!$A$1:$A$1</definedName>
    <definedName name="_51_______123Graph_Aｸﾞﾗﾌ_17" localSheetId="0" hidden="1">[5]D!$B$3:$B$48</definedName>
    <definedName name="_51_______123Graph_Aｸﾞﾗﾌ_17" localSheetId="9" hidden="1">[5]D!$B$3:$B$48</definedName>
    <definedName name="_51_______123Graph_Aｸﾞﾗﾌ_17" localSheetId="10" hidden="1">[6]D!$B$3:$B$48</definedName>
    <definedName name="_51_______123Graph_Aｸﾞﾗﾌ_17" localSheetId="1" hidden="1">#REF!</definedName>
    <definedName name="_51_______123Graph_Aｸﾞﾗﾌ_17" localSheetId="2" hidden="1">[5]D!$B$3:$B$48</definedName>
    <definedName name="_51_______123Graph_Aｸﾞﾗﾌ_17" localSheetId="3" hidden="1">[5]D!$B$3:$B$48</definedName>
    <definedName name="_51_______123Graph_Aｸﾞﾗﾌ_17" localSheetId="4" hidden="1">[5]D!$B$3:$B$48</definedName>
    <definedName name="_51_______123Graph_Aｸﾞﾗﾌ_17" localSheetId="5" hidden="1">[5]D!$B$3:$B$48</definedName>
    <definedName name="_51_______123Graph_Aｸﾞﾗﾌ_17" localSheetId="6" hidden="1">[5]D!$B$3:$B$48</definedName>
    <definedName name="_51_______123Graph_Aｸﾞﾗﾌ_17" localSheetId="7" hidden="1">[6]D!$B$3:$B$48</definedName>
    <definedName name="_51_______123Graph_Aｸﾞﾗﾌ_17" localSheetId="8" hidden="1">[5]D!$B$3:$B$48</definedName>
    <definedName name="_51_______123Graph_Aｸﾞﾗﾌ_17" hidden="1">[7]D!$B$3:$B$48</definedName>
    <definedName name="_51__123Graph_Dｸﾞﾗﾌ_3" localSheetId="0" hidden="1">[5]A!$E$78:$E$113</definedName>
    <definedName name="_51__123Graph_Dｸﾞﾗﾌ_3" localSheetId="9" hidden="1">[5]A!$E$78:$E$113</definedName>
    <definedName name="_51__123Graph_Dｸﾞﾗﾌ_3" localSheetId="10" hidden="1">[6]A!$E$78:$E$113</definedName>
    <definedName name="_51__123Graph_Dｸﾞﾗﾌ_3" localSheetId="1" hidden="1">#REF!</definedName>
    <definedName name="_51__123Graph_Dｸﾞﾗﾌ_3" localSheetId="2" hidden="1">[5]A!$E$78:$E$113</definedName>
    <definedName name="_51__123Graph_Dｸﾞﾗﾌ_3" localSheetId="3" hidden="1">[5]A!$E$78:$E$113</definedName>
    <definedName name="_51__123Graph_Dｸﾞﾗﾌ_3" localSheetId="4" hidden="1">[5]A!$E$78:$E$113</definedName>
    <definedName name="_51__123Graph_Dｸﾞﾗﾌ_3" localSheetId="5" hidden="1">[5]A!$E$78:$E$113</definedName>
    <definedName name="_51__123Graph_Dｸﾞﾗﾌ_3" localSheetId="6" hidden="1">[5]A!$E$78:$E$113</definedName>
    <definedName name="_51__123Graph_Dｸﾞﾗﾌ_3" localSheetId="7" hidden="1">[6]A!$E$78:$E$113</definedName>
    <definedName name="_51__123Graph_Dｸﾞﾗﾌ_3" localSheetId="8" hidden="1">[5]A!$E$78:$E$113</definedName>
    <definedName name="_51__123Graph_Dｸﾞﾗﾌ_3" hidden="1">[7]A!$E$78:$E$113</definedName>
    <definedName name="_51__123Graph_Xｸﾞﾗﾌ_10" localSheetId="0" hidden="1">[5]B!$A$4:$A$49</definedName>
    <definedName name="_51__123Graph_Xｸﾞﾗﾌ_10" localSheetId="9" hidden="1">[5]B!$A$4:$A$49</definedName>
    <definedName name="_51__123Graph_Xｸﾞﾗﾌ_10" localSheetId="10" hidden="1">[6]B!$A$4:$A$49</definedName>
    <definedName name="_51__123Graph_Xｸﾞﾗﾌ_10" localSheetId="1" hidden="1">#REF!</definedName>
    <definedName name="_51__123Graph_Xｸﾞﾗﾌ_10" localSheetId="2" hidden="1">[5]B!$A$4:$A$49</definedName>
    <definedName name="_51__123Graph_Xｸﾞﾗﾌ_10" localSheetId="3" hidden="1">[5]B!$A$4:$A$49</definedName>
    <definedName name="_51__123Graph_Xｸﾞﾗﾌ_10" localSheetId="4" hidden="1">[5]B!$A$4:$A$49</definedName>
    <definedName name="_51__123Graph_Xｸﾞﾗﾌ_10" localSheetId="5" hidden="1">[5]B!$A$4:$A$49</definedName>
    <definedName name="_51__123Graph_Xｸﾞﾗﾌ_10" localSheetId="6" hidden="1">[5]B!$A$4:$A$49</definedName>
    <definedName name="_51__123Graph_Xｸﾞﾗﾌ_10" localSheetId="7" hidden="1">[6]B!$A$4:$A$49</definedName>
    <definedName name="_51__123Graph_Xｸﾞﾗﾌ_10" localSheetId="8" hidden="1">[5]B!$A$4:$A$49</definedName>
    <definedName name="_51__123Graph_Xｸﾞﾗﾌ_10" hidden="1">[7]B!$A$4:$A$49</definedName>
    <definedName name="_513___123Graph_Aグラフ_1B" localSheetId="0" hidden="1">#REF!</definedName>
    <definedName name="_513___123Graph_Aグラフ_1B" localSheetId="9" hidden="1">#REF!</definedName>
    <definedName name="_513___123Graph_Aグラフ_1B" localSheetId="10" hidden="1">#REF!</definedName>
    <definedName name="_513___123Graph_Aグラフ_1B" localSheetId="1" hidden="1">#REF!</definedName>
    <definedName name="_513___123Graph_Aグラフ_1B" localSheetId="4" hidden="1">#REF!</definedName>
    <definedName name="_513___123Graph_Aグラフ_1B" localSheetId="5" hidden="1">#REF!</definedName>
    <definedName name="_513___123Graph_Aグラフ_1B" localSheetId="7" hidden="1">#REF!</definedName>
    <definedName name="_513___123Graph_Aグラフ_1B" localSheetId="8" hidden="1">#REF!</definedName>
    <definedName name="_513___123Graph_Aグラフ_1B" hidden="1">#REF!</definedName>
    <definedName name="_514___123Graph_Aｸﾞﾗﾌ_2" localSheetId="1" hidden="1">#REF!</definedName>
    <definedName name="_514___123Graph_Aｸﾞﾗﾌ_2" hidden="1">[4]データ入力!$E$15:$E$39</definedName>
    <definedName name="_515___123Graph_Aｸﾞﾗﾌ_3" localSheetId="1" hidden="1">#REF!</definedName>
    <definedName name="_515___123Graph_Aｸﾞﾗﾌ_3" hidden="1">[4]データ入力!$G$15:$G$39</definedName>
    <definedName name="_516___123Graph_Aｸﾞﾗﾌ_4" localSheetId="1" hidden="1">#REF!</definedName>
    <definedName name="_516___123Graph_Aｸﾞﾗﾌ_4" hidden="1">[4]データ入力!$J$15:$J$39</definedName>
    <definedName name="_517___123Graph_Aｸﾞﾗﾌ_5" localSheetId="1" hidden="1">#REF!</definedName>
    <definedName name="_517___123Graph_Aｸﾞﾗﾌ_5" hidden="1">[4]データ入力!$M$32:$M$39</definedName>
    <definedName name="_519___123Graph_Aｸﾞﾗﾌ_6" localSheetId="0" hidden="1">[9]A!$J$78:$J$113</definedName>
    <definedName name="_519___123Graph_Aｸﾞﾗﾌ_6" localSheetId="9" hidden="1">[9]A!$J$78:$J$113</definedName>
    <definedName name="_519___123Graph_Aｸﾞﾗﾌ_6" localSheetId="10" hidden="1">[10]A!$J$78:$J$113</definedName>
    <definedName name="_519___123Graph_Aｸﾞﾗﾌ_6" localSheetId="1" hidden="1">#REF!</definedName>
    <definedName name="_519___123Graph_Aｸﾞﾗﾌ_6" localSheetId="2" hidden="1">[9]A!$J$78:$J$113</definedName>
    <definedName name="_519___123Graph_Aｸﾞﾗﾌ_6" localSheetId="3" hidden="1">[9]A!$J$78:$J$113</definedName>
    <definedName name="_519___123Graph_Aｸﾞﾗﾌ_6" localSheetId="4" hidden="1">[9]A!$J$78:$J$113</definedName>
    <definedName name="_519___123Graph_Aｸﾞﾗﾌ_6" localSheetId="5" hidden="1">[9]A!$J$78:$J$113</definedName>
    <definedName name="_519___123Graph_Aｸﾞﾗﾌ_6" localSheetId="6" hidden="1">[9]A!$J$78:$J$113</definedName>
    <definedName name="_519___123Graph_Aｸﾞﾗﾌ_6" localSheetId="7" hidden="1">[10]A!$J$78:$J$113</definedName>
    <definedName name="_519___123Graph_Aｸﾞﾗﾌ_6" localSheetId="8" hidden="1">[9]A!$J$78:$J$113</definedName>
    <definedName name="_519___123Graph_Aｸﾞﾗﾌ_6" hidden="1">[11]A!$J$78:$J$113</definedName>
    <definedName name="_52________123Graph_Bグラフ_1B" localSheetId="0" hidden="1">'[1]②-２コンビニ・大型'!#REF!</definedName>
    <definedName name="_52________123Graph_Bグラフ_1B" localSheetId="9" hidden="1">'[1]②-２コンビニ・大型'!#REF!</definedName>
    <definedName name="_52________123Graph_Bグラフ_1B" localSheetId="10" hidden="1">'[2]②-２コンビニ・大型'!#REF!</definedName>
    <definedName name="_52________123Graph_Bグラフ_1B" localSheetId="1" hidden="1">#REF!</definedName>
    <definedName name="_52________123Graph_Bグラフ_1B" localSheetId="2" hidden="1">'[1]②-２コンビニ・大型'!#REF!</definedName>
    <definedName name="_52________123Graph_Bグラフ_1B" localSheetId="3" hidden="1">'[1]②-２コンビニ・大型'!#REF!</definedName>
    <definedName name="_52________123Graph_Bグラフ_1B" localSheetId="4" hidden="1">'[1]②-２コンビニ・大型'!#REF!</definedName>
    <definedName name="_52________123Graph_Bグラフ_1B" localSheetId="5" hidden="1">'[1]②-２コンビニ・大型'!#REF!</definedName>
    <definedName name="_52________123Graph_Bグラフ_1B" localSheetId="6" hidden="1">'[1]②-２コンビニ・大型'!#REF!</definedName>
    <definedName name="_52________123Graph_Bグラフ_1B" localSheetId="7" hidden="1">'[2]②-２コンビニ・大型'!#REF!</definedName>
    <definedName name="_52________123Graph_Bグラフ_1B" localSheetId="8" hidden="1">'[1]②-２コンビニ・大型'!#REF!</definedName>
    <definedName name="_52________123Graph_Bグラフ_1B" hidden="1">'[3]②-２コンビニ・大型'!#REF!</definedName>
    <definedName name="_52_______123Graph_Aｸﾞﾗﾌ_14" localSheetId="0" hidden="1">[5]E!$F$3:$F$42</definedName>
    <definedName name="_52_______123Graph_Aｸﾞﾗﾌ_14" localSheetId="9" hidden="1">[5]E!$F$3:$F$42</definedName>
    <definedName name="_52_______123Graph_Aｸﾞﾗﾌ_14" localSheetId="10" hidden="1">[6]E!$F$3:$F$42</definedName>
    <definedName name="_52_______123Graph_Aｸﾞﾗﾌ_14" localSheetId="1" hidden="1">#REF!</definedName>
    <definedName name="_52_______123Graph_Aｸﾞﾗﾌ_14" localSheetId="2" hidden="1">[5]E!$F$3:$F$42</definedName>
    <definedName name="_52_______123Graph_Aｸﾞﾗﾌ_14" localSheetId="3" hidden="1">[5]E!$F$3:$F$42</definedName>
    <definedName name="_52_______123Graph_Aｸﾞﾗﾌ_14" localSheetId="4" hidden="1">[5]E!$F$3:$F$42</definedName>
    <definedName name="_52_______123Graph_Aｸﾞﾗﾌ_14" localSheetId="5" hidden="1">[5]E!$F$3:$F$42</definedName>
    <definedName name="_52_______123Graph_Aｸﾞﾗﾌ_14" localSheetId="6" hidden="1">[5]E!$F$3:$F$42</definedName>
    <definedName name="_52_______123Graph_Aｸﾞﾗﾌ_14" localSheetId="7" hidden="1">[6]E!$F$3:$F$42</definedName>
    <definedName name="_52_______123Graph_Aｸﾞﾗﾌ_14" localSheetId="8" hidden="1">[5]E!$F$3:$F$42</definedName>
    <definedName name="_52_______123Graph_Aｸﾞﾗﾌ_14" hidden="1">[7]E!$F$3:$F$42</definedName>
    <definedName name="_52_______123Graph_Aグラフ_1B" localSheetId="0" hidden="1">'[1]②-２コンビニ・大型'!#REF!</definedName>
    <definedName name="_52_______123Graph_Aグラフ_1B" localSheetId="9" hidden="1">'[1]②-２コンビニ・大型'!#REF!</definedName>
    <definedName name="_52_______123Graph_Aグラフ_1B" localSheetId="10" hidden="1">'[2]②-２コンビニ・大型'!#REF!</definedName>
    <definedName name="_52_______123Graph_Aグラフ_1B" localSheetId="1" hidden="1">#REF!</definedName>
    <definedName name="_52_______123Graph_Aグラフ_1B" localSheetId="2" hidden="1">'[1]②-２コンビニ・大型'!#REF!</definedName>
    <definedName name="_52_______123Graph_Aグラフ_1B" localSheetId="3" hidden="1">'[1]②-２コンビニ・大型'!#REF!</definedName>
    <definedName name="_52_______123Graph_Aグラフ_1B" localSheetId="4" hidden="1">'[1]②-２コンビニ・大型'!#REF!</definedName>
    <definedName name="_52_______123Graph_Aグラフ_1B" localSheetId="5" hidden="1">'[1]②-２コンビニ・大型'!#REF!</definedName>
    <definedName name="_52_______123Graph_Aグラフ_1B" localSheetId="6" hidden="1">'[1]②-２コンビニ・大型'!#REF!</definedName>
    <definedName name="_52_______123Graph_Aグラフ_1B" localSheetId="7" hidden="1">'[2]②-２コンビニ・大型'!#REF!</definedName>
    <definedName name="_52_______123Graph_Aグラフ_1B" localSheetId="8" hidden="1">'[1]②-２コンビニ・大型'!#REF!</definedName>
    <definedName name="_52_______123Graph_Aグラフ_1B" hidden="1">'[3]②-２コンビニ・大型'!#REF!</definedName>
    <definedName name="_52__123Graph_Dｸﾞﾗﾌ_5" localSheetId="0" hidden="1">[5]A!$H$42:$H$113</definedName>
    <definedName name="_52__123Graph_Dｸﾞﾗﾌ_5" localSheetId="9" hidden="1">[5]A!$H$42:$H$113</definedName>
    <definedName name="_52__123Graph_Dｸﾞﾗﾌ_5" localSheetId="10" hidden="1">[6]A!$H$42:$H$113</definedName>
    <definedName name="_52__123Graph_Dｸﾞﾗﾌ_5" localSheetId="1" hidden="1">#REF!</definedName>
    <definedName name="_52__123Graph_Dｸﾞﾗﾌ_5" localSheetId="2" hidden="1">[5]A!$H$42:$H$113</definedName>
    <definedName name="_52__123Graph_Dｸﾞﾗﾌ_5" localSheetId="3" hidden="1">[5]A!$H$42:$H$113</definedName>
    <definedName name="_52__123Graph_Dｸﾞﾗﾌ_5" localSheetId="4" hidden="1">[5]A!$H$42:$H$113</definedName>
    <definedName name="_52__123Graph_Dｸﾞﾗﾌ_5" localSheetId="5" hidden="1">[5]A!$H$42:$H$113</definedName>
    <definedName name="_52__123Graph_Dｸﾞﾗﾌ_5" localSheetId="6" hidden="1">[5]A!$H$42:$H$113</definedName>
    <definedName name="_52__123Graph_Dｸﾞﾗﾌ_5" localSheetId="7" hidden="1">[6]A!$H$42:$H$113</definedName>
    <definedName name="_52__123Graph_Dｸﾞﾗﾌ_5" localSheetId="8" hidden="1">[5]A!$H$42:$H$113</definedName>
    <definedName name="_52__123Graph_Dｸﾞﾗﾌ_5" hidden="1">[7]A!$H$42:$H$113</definedName>
    <definedName name="_52__123Graph_Xｸﾞﾗﾌ_12" localSheetId="0" hidden="1">[5]A!$A$66:$A$101</definedName>
    <definedName name="_52__123Graph_Xｸﾞﾗﾌ_12" localSheetId="9" hidden="1">[5]A!$A$66:$A$101</definedName>
    <definedName name="_52__123Graph_Xｸﾞﾗﾌ_12" localSheetId="10" hidden="1">[6]A!$A$66:$A$101</definedName>
    <definedName name="_52__123Graph_Xｸﾞﾗﾌ_12" localSheetId="1" hidden="1">#REF!</definedName>
    <definedName name="_52__123Graph_Xｸﾞﾗﾌ_12" localSheetId="2" hidden="1">[5]A!$A$66:$A$101</definedName>
    <definedName name="_52__123Graph_Xｸﾞﾗﾌ_12" localSheetId="3" hidden="1">[5]A!$A$66:$A$101</definedName>
    <definedName name="_52__123Graph_Xｸﾞﾗﾌ_12" localSheetId="4" hidden="1">[5]A!$A$66:$A$101</definedName>
    <definedName name="_52__123Graph_Xｸﾞﾗﾌ_12" localSheetId="5" hidden="1">[5]A!$A$66:$A$101</definedName>
    <definedName name="_52__123Graph_Xｸﾞﾗﾌ_12" localSheetId="6" hidden="1">[5]A!$A$66:$A$101</definedName>
    <definedName name="_52__123Graph_Xｸﾞﾗﾌ_12" localSheetId="7" hidden="1">[6]A!$A$66:$A$101</definedName>
    <definedName name="_52__123Graph_Xｸﾞﾗﾌ_12" localSheetId="8" hidden="1">[5]A!$A$66:$A$101</definedName>
    <definedName name="_52__123Graph_Xｸﾞﾗﾌ_12" hidden="1">[7]A!$A$66:$A$101</definedName>
    <definedName name="_521___123Graph_Aｸﾞﾗﾌ_7" localSheetId="0" hidden="1">[9]A!$L$78:$L$113</definedName>
    <definedName name="_521___123Graph_Aｸﾞﾗﾌ_7" localSheetId="9" hidden="1">[9]A!$L$78:$L$113</definedName>
    <definedName name="_521___123Graph_Aｸﾞﾗﾌ_7" localSheetId="10" hidden="1">[10]A!$L$78:$L$113</definedName>
    <definedName name="_521___123Graph_Aｸﾞﾗﾌ_7" localSheetId="1" hidden="1">#REF!</definedName>
    <definedName name="_521___123Graph_Aｸﾞﾗﾌ_7" localSheetId="2" hidden="1">[9]A!$L$78:$L$113</definedName>
    <definedName name="_521___123Graph_Aｸﾞﾗﾌ_7" localSheetId="3" hidden="1">[9]A!$L$78:$L$113</definedName>
    <definedName name="_521___123Graph_Aｸﾞﾗﾌ_7" localSheetId="4" hidden="1">[9]A!$L$78:$L$113</definedName>
    <definedName name="_521___123Graph_Aｸﾞﾗﾌ_7" localSheetId="5" hidden="1">[9]A!$L$78:$L$113</definedName>
    <definedName name="_521___123Graph_Aｸﾞﾗﾌ_7" localSheetId="6" hidden="1">[9]A!$L$78:$L$113</definedName>
    <definedName name="_521___123Graph_Aｸﾞﾗﾌ_7" localSheetId="7" hidden="1">[10]A!$L$78:$L$113</definedName>
    <definedName name="_521___123Graph_Aｸﾞﾗﾌ_7" localSheetId="8" hidden="1">[9]A!$L$78:$L$113</definedName>
    <definedName name="_521___123Graph_Aｸﾞﾗﾌ_7" hidden="1">[11]A!$L$78:$L$113</definedName>
    <definedName name="_523___123Graph_Aｸﾞﾗﾌ_8" localSheetId="0" hidden="1">[9]C!$B$3:$B$40</definedName>
    <definedName name="_523___123Graph_Aｸﾞﾗﾌ_8" localSheetId="9" hidden="1">[9]C!$B$3:$B$40</definedName>
    <definedName name="_523___123Graph_Aｸﾞﾗﾌ_8" localSheetId="10" hidden="1">[10]C!$B$3:$B$40</definedName>
    <definedName name="_523___123Graph_Aｸﾞﾗﾌ_8" localSheetId="1" hidden="1">#REF!</definedName>
    <definedName name="_523___123Graph_Aｸﾞﾗﾌ_8" localSheetId="2" hidden="1">[9]C!$B$3:$B$40</definedName>
    <definedName name="_523___123Graph_Aｸﾞﾗﾌ_8" localSheetId="3" hidden="1">[9]C!$B$3:$B$40</definedName>
    <definedName name="_523___123Graph_Aｸﾞﾗﾌ_8" localSheetId="4" hidden="1">[9]C!$B$3:$B$40</definedName>
    <definedName name="_523___123Graph_Aｸﾞﾗﾌ_8" localSheetId="5" hidden="1">[9]C!$B$3:$B$40</definedName>
    <definedName name="_523___123Graph_Aｸﾞﾗﾌ_8" localSheetId="6" hidden="1">[9]C!$B$3:$B$40</definedName>
    <definedName name="_523___123Graph_Aｸﾞﾗﾌ_8" localSheetId="7" hidden="1">[10]C!$B$3:$B$40</definedName>
    <definedName name="_523___123Graph_Aｸﾞﾗﾌ_8" localSheetId="8" hidden="1">[9]C!$B$3:$B$40</definedName>
    <definedName name="_523___123Graph_Aｸﾞﾗﾌ_8" hidden="1">[11]C!$B$3:$B$40</definedName>
    <definedName name="_525___123Graph_Aｸﾞﾗﾌ_9" localSheetId="0" hidden="1">[9]B!$C$4:$C$49</definedName>
    <definedName name="_525___123Graph_Aｸﾞﾗﾌ_9" localSheetId="9" hidden="1">[9]B!$C$4:$C$49</definedName>
    <definedName name="_525___123Graph_Aｸﾞﾗﾌ_9" localSheetId="10" hidden="1">[10]B!$C$4:$C$49</definedName>
    <definedName name="_525___123Graph_Aｸﾞﾗﾌ_9" localSheetId="1" hidden="1">#REF!</definedName>
    <definedName name="_525___123Graph_Aｸﾞﾗﾌ_9" localSheetId="2" hidden="1">[9]B!$C$4:$C$49</definedName>
    <definedName name="_525___123Graph_Aｸﾞﾗﾌ_9" localSheetId="3" hidden="1">[9]B!$C$4:$C$49</definedName>
    <definedName name="_525___123Graph_Aｸﾞﾗﾌ_9" localSheetId="4" hidden="1">[9]B!$C$4:$C$49</definedName>
    <definedName name="_525___123Graph_Aｸﾞﾗﾌ_9" localSheetId="5" hidden="1">[9]B!$C$4:$C$49</definedName>
    <definedName name="_525___123Graph_Aｸﾞﾗﾌ_9" localSheetId="6" hidden="1">[9]B!$C$4:$C$49</definedName>
    <definedName name="_525___123Graph_Aｸﾞﾗﾌ_9" localSheetId="7" hidden="1">[10]B!$C$4:$C$49</definedName>
    <definedName name="_525___123Graph_Aｸﾞﾗﾌ_9" localSheetId="8" hidden="1">[9]B!$C$4:$C$49</definedName>
    <definedName name="_525___123Graph_Aｸﾞﾗﾌ_9" hidden="1">[11]B!$C$4:$C$49</definedName>
    <definedName name="_526___123Graph_Bｸﾞﾗﾌ_1" localSheetId="1" hidden="1">#REF!</definedName>
    <definedName name="_526___123Graph_Bｸﾞﾗﾌ_1" hidden="1">[4]データ入力!$D$15:$D$39</definedName>
    <definedName name="_528___123Graph_Bｸﾞﾗﾌ_10" localSheetId="0" hidden="1">[9]B!$F$4:$F$49</definedName>
    <definedName name="_528___123Graph_Bｸﾞﾗﾌ_10" localSheetId="9" hidden="1">[9]B!$F$4:$F$49</definedName>
    <definedName name="_528___123Graph_Bｸﾞﾗﾌ_10" localSheetId="10" hidden="1">[10]B!$F$4:$F$49</definedName>
    <definedName name="_528___123Graph_Bｸﾞﾗﾌ_10" localSheetId="1" hidden="1">#REF!</definedName>
    <definedName name="_528___123Graph_Bｸﾞﾗﾌ_10" localSheetId="2" hidden="1">[9]B!$F$4:$F$49</definedName>
    <definedName name="_528___123Graph_Bｸﾞﾗﾌ_10" localSheetId="3" hidden="1">[9]B!$F$4:$F$49</definedName>
    <definedName name="_528___123Graph_Bｸﾞﾗﾌ_10" localSheetId="4" hidden="1">[9]B!$F$4:$F$49</definedName>
    <definedName name="_528___123Graph_Bｸﾞﾗﾌ_10" localSheetId="5" hidden="1">[9]B!$F$4:$F$49</definedName>
    <definedName name="_528___123Graph_Bｸﾞﾗﾌ_10" localSheetId="6" hidden="1">[9]B!$F$4:$F$49</definedName>
    <definedName name="_528___123Graph_Bｸﾞﾗﾌ_10" localSheetId="7" hidden="1">[10]B!$F$4:$F$49</definedName>
    <definedName name="_528___123Graph_Bｸﾞﾗﾌ_10" localSheetId="8" hidden="1">[9]B!$F$4:$F$49</definedName>
    <definedName name="_528___123Graph_Bｸﾞﾗﾌ_10" hidden="1">[11]B!$F$4:$F$49</definedName>
    <definedName name="_53_______123Graph_Aｸﾞﾗﾌ_15" localSheetId="0" hidden="1">[5]E!$V$4:$V$41</definedName>
    <definedName name="_53_______123Graph_Aｸﾞﾗﾌ_15" localSheetId="9" hidden="1">[5]E!$V$4:$V$41</definedName>
    <definedName name="_53_______123Graph_Aｸﾞﾗﾌ_15" localSheetId="10" hidden="1">[6]E!$V$4:$V$41</definedName>
    <definedName name="_53_______123Graph_Aｸﾞﾗﾌ_15" localSheetId="1" hidden="1">#REF!</definedName>
    <definedName name="_53_______123Graph_Aｸﾞﾗﾌ_15" localSheetId="2" hidden="1">[5]E!$V$4:$V$41</definedName>
    <definedName name="_53_______123Graph_Aｸﾞﾗﾌ_15" localSheetId="3" hidden="1">[5]E!$V$4:$V$41</definedName>
    <definedName name="_53_______123Graph_Aｸﾞﾗﾌ_15" localSheetId="4" hidden="1">[5]E!$V$4:$V$41</definedName>
    <definedName name="_53_______123Graph_Aｸﾞﾗﾌ_15" localSheetId="5" hidden="1">[5]E!$V$4:$V$41</definedName>
    <definedName name="_53_______123Graph_Aｸﾞﾗﾌ_15" localSheetId="6" hidden="1">[5]E!$V$4:$V$41</definedName>
    <definedName name="_53_______123Graph_Aｸﾞﾗﾌ_15" localSheetId="7" hidden="1">[6]E!$V$4:$V$41</definedName>
    <definedName name="_53_______123Graph_Aｸﾞﾗﾌ_15" localSheetId="8" hidden="1">[5]E!$V$4:$V$41</definedName>
    <definedName name="_53_______123Graph_Aｸﾞﾗﾌ_15" hidden="1">[7]E!$V$4:$V$41</definedName>
    <definedName name="_53_______123Graph_Aｸﾞﾗﾌ_6" localSheetId="0" hidden="1">[5]A!$J$78:$J$113</definedName>
    <definedName name="_53_______123Graph_Aｸﾞﾗﾌ_6" localSheetId="9" hidden="1">[5]A!$J$78:$J$113</definedName>
    <definedName name="_53_______123Graph_Aｸﾞﾗﾌ_6" localSheetId="10" hidden="1">[6]A!$J$78:$J$113</definedName>
    <definedName name="_53_______123Graph_Aｸﾞﾗﾌ_6" localSheetId="1" hidden="1">#REF!</definedName>
    <definedName name="_53_______123Graph_Aｸﾞﾗﾌ_6" localSheetId="2" hidden="1">[5]A!$J$78:$J$113</definedName>
    <definedName name="_53_______123Graph_Aｸﾞﾗﾌ_6" localSheetId="3" hidden="1">[5]A!$J$78:$J$113</definedName>
    <definedName name="_53_______123Graph_Aｸﾞﾗﾌ_6" localSheetId="4" hidden="1">[5]A!$J$78:$J$113</definedName>
    <definedName name="_53_______123Graph_Aｸﾞﾗﾌ_6" localSheetId="5" hidden="1">[5]A!$J$78:$J$113</definedName>
    <definedName name="_53_______123Graph_Aｸﾞﾗﾌ_6" localSheetId="6" hidden="1">[5]A!$J$78:$J$113</definedName>
    <definedName name="_53_______123Graph_Aｸﾞﾗﾌ_6" localSheetId="7" hidden="1">[6]A!$J$78:$J$113</definedName>
    <definedName name="_53_______123Graph_Aｸﾞﾗﾌ_6" localSheetId="8" hidden="1">[5]A!$J$78:$J$113</definedName>
    <definedName name="_53_______123Graph_Aｸﾞﾗﾌ_6" hidden="1">[7]A!$J$78:$J$113</definedName>
    <definedName name="_53__123Graph_Eｸﾞﾗﾌ_4" localSheetId="0" hidden="1">[5]A!$E$42:$E$112</definedName>
    <definedName name="_53__123Graph_Eｸﾞﾗﾌ_4" localSheetId="9" hidden="1">[5]A!$E$42:$E$112</definedName>
    <definedName name="_53__123Graph_Eｸﾞﾗﾌ_4" localSheetId="10" hidden="1">[6]A!$E$42:$E$112</definedName>
    <definedName name="_53__123Graph_Eｸﾞﾗﾌ_4" localSheetId="1" hidden="1">#REF!</definedName>
    <definedName name="_53__123Graph_Eｸﾞﾗﾌ_4" localSheetId="2" hidden="1">[5]A!$E$42:$E$112</definedName>
    <definedName name="_53__123Graph_Eｸﾞﾗﾌ_4" localSheetId="3" hidden="1">[5]A!$E$42:$E$112</definedName>
    <definedName name="_53__123Graph_Eｸﾞﾗﾌ_4" localSheetId="4" hidden="1">[5]A!$E$42:$E$112</definedName>
    <definedName name="_53__123Graph_Eｸﾞﾗﾌ_4" localSheetId="5" hidden="1">[5]A!$E$42:$E$112</definedName>
    <definedName name="_53__123Graph_Eｸﾞﾗﾌ_4" localSheetId="6" hidden="1">[5]A!$E$42:$E$112</definedName>
    <definedName name="_53__123Graph_Eｸﾞﾗﾌ_4" localSheetId="7" hidden="1">[6]A!$E$42:$E$112</definedName>
    <definedName name="_53__123Graph_Eｸﾞﾗﾌ_4" localSheetId="8" hidden="1">[5]A!$E$42:$E$112</definedName>
    <definedName name="_53__123Graph_Eｸﾞﾗﾌ_4" hidden="1">[7]A!$E$42:$E$112</definedName>
    <definedName name="_53__123Graph_Xｸﾞﾗﾌ_15" localSheetId="0" hidden="1">[5]E!$S$4:$S$41</definedName>
    <definedName name="_53__123Graph_Xｸﾞﾗﾌ_15" localSheetId="9" hidden="1">[5]E!$S$4:$S$41</definedName>
    <definedName name="_53__123Graph_Xｸﾞﾗﾌ_15" localSheetId="10" hidden="1">[6]E!$S$4:$S$41</definedName>
    <definedName name="_53__123Graph_Xｸﾞﾗﾌ_15" localSheetId="1" hidden="1">#REF!</definedName>
    <definedName name="_53__123Graph_Xｸﾞﾗﾌ_15" localSheetId="2" hidden="1">[5]E!$S$4:$S$41</definedName>
    <definedName name="_53__123Graph_Xｸﾞﾗﾌ_15" localSheetId="3" hidden="1">[5]E!$S$4:$S$41</definedName>
    <definedName name="_53__123Graph_Xｸﾞﾗﾌ_15" localSheetId="4" hidden="1">[5]E!$S$4:$S$41</definedName>
    <definedName name="_53__123Graph_Xｸﾞﾗﾌ_15" localSheetId="5" hidden="1">[5]E!$S$4:$S$41</definedName>
    <definedName name="_53__123Graph_Xｸﾞﾗﾌ_15" localSheetId="6" hidden="1">[5]E!$S$4:$S$41</definedName>
    <definedName name="_53__123Graph_Xｸﾞﾗﾌ_15" localSheetId="7" hidden="1">[6]E!$S$4:$S$41</definedName>
    <definedName name="_53__123Graph_Xｸﾞﾗﾌ_15" localSheetId="8" hidden="1">[5]E!$S$4:$S$41</definedName>
    <definedName name="_53__123Graph_Xｸﾞﾗﾌ_15" hidden="1">[7]E!$S$4:$S$41</definedName>
    <definedName name="_530___123Graph_Bｸﾞﾗﾌ_13" localSheetId="0" hidden="1">[9]C!$C$3:$C$41</definedName>
    <definedName name="_530___123Graph_Bｸﾞﾗﾌ_13" localSheetId="9" hidden="1">[9]C!$C$3:$C$41</definedName>
    <definedName name="_530___123Graph_Bｸﾞﾗﾌ_13" localSheetId="10" hidden="1">[10]C!$C$3:$C$41</definedName>
    <definedName name="_530___123Graph_Bｸﾞﾗﾌ_13" localSheetId="1" hidden="1">#REF!</definedName>
    <definedName name="_530___123Graph_Bｸﾞﾗﾌ_13" localSheetId="2" hidden="1">[9]C!$C$3:$C$41</definedName>
    <definedName name="_530___123Graph_Bｸﾞﾗﾌ_13" localSheetId="3" hidden="1">[9]C!$C$3:$C$41</definedName>
    <definedName name="_530___123Graph_Bｸﾞﾗﾌ_13" localSheetId="4" hidden="1">[9]C!$C$3:$C$41</definedName>
    <definedName name="_530___123Graph_Bｸﾞﾗﾌ_13" localSheetId="5" hidden="1">[9]C!$C$3:$C$41</definedName>
    <definedName name="_530___123Graph_Bｸﾞﾗﾌ_13" localSheetId="6" hidden="1">[9]C!$C$3:$C$41</definedName>
    <definedName name="_530___123Graph_Bｸﾞﾗﾌ_13" localSheetId="7" hidden="1">[10]C!$C$3:$C$41</definedName>
    <definedName name="_530___123Graph_Bｸﾞﾗﾌ_13" localSheetId="8" hidden="1">[9]C!$C$3:$C$41</definedName>
    <definedName name="_530___123Graph_Bｸﾞﾗﾌ_13" hidden="1">[11]C!$C$3:$C$41</definedName>
    <definedName name="_532___123Graph_Bｸﾞﾗﾌ_14" localSheetId="0" hidden="1">[9]E!$G$3:$G$42</definedName>
    <definedName name="_532___123Graph_Bｸﾞﾗﾌ_14" localSheetId="9" hidden="1">[9]E!$G$3:$G$42</definedName>
    <definedName name="_532___123Graph_Bｸﾞﾗﾌ_14" localSheetId="10" hidden="1">[10]E!$G$3:$G$42</definedName>
    <definedName name="_532___123Graph_Bｸﾞﾗﾌ_14" localSheetId="1" hidden="1">#REF!</definedName>
    <definedName name="_532___123Graph_Bｸﾞﾗﾌ_14" localSheetId="2" hidden="1">[9]E!$G$3:$G$42</definedName>
    <definedName name="_532___123Graph_Bｸﾞﾗﾌ_14" localSheetId="3" hidden="1">[9]E!$G$3:$G$42</definedName>
    <definedName name="_532___123Graph_Bｸﾞﾗﾌ_14" localSheetId="4" hidden="1">[9]E!$G$3:$G$42</definedName>
    <definedName name="_532___123Graph_Bｸﾞﾗﾌ_14" localSheetId="5" hidden="1">[9]E!$G$3:$G$42</definedName>
    <definedName name="_532___123Graph_Bｸﾞﾗﾌ_14" localSheetId="6" hidden="1">[9]E!$G$3:$G$42</definedName>
    <definedName name="_532___123Graph_Bｸﾞﾗﾌ_14" localSheetId="7" hidden="1">[10]E!$G$3:$G$42</definedName>
    <definedName name="_532___123Graph_Bｸﾞﾗﾌ_14" localSheetId="8" hidden="1">[9]E!$G$3:$G$42</definedName>
    <definedName name="_532___123Graph_Bｸﾞﾗﾌ_14" hidden="1">[11]E!$G$3:$G$42</definedName>
    <definedName name="_534___123Graph_Bｸﾞﾗﾌ_15" localSheetId="0" hidden="1">[9]E!$W$4:$W$41</definedName>
    <definedName name="_534___123Graph_Bｸﾞﾗﾌ_15" localSheetId="9" hidden="1">[9]E!$W$4:$W$41</definedName>
    <definedName name="_534___123Graph_Bｸﾞﾗﾌ_15" localSheetId="10" hidden="1">[10]E!$W$4:$W$41</definedName>
    <definedName name="_534___123Graph_Bｸﾞﾗﾌ_15" localSheetId="1" hidden="1">#REF!</definedName>
    <definedName name="_534___123Graph_Bｸﾞﾗﾌ_15" localSheetId="2" hidden="1">[9]E!$W$4:$W$41</definedName>
    <definedName name="_534___123Graph_Bｸﾞﾗﾌ_15" localSheetId="3" hidden="1">[9]E!$W$4:$W$41</definedName>
    <definedName name="_534___123Graph_Bｸﾞﾗﾌ_15" localSheetId="4" hidden="1">[9]E!$W$4:$W$41</definedName>
    <definedName name="_534___123Graph_Bｸﾞﾗﾌ_15" localSheetId="5" hidden="1">[9]E!$W$4:$W$41</definedName>
    <definedName name="_534___123Graph_Bｸﾞﾗﾌ_15" localSheetId="6" hidden="1">[9]E!$W$4:$W$41</definedName>
    <definedName name="_534___123Graph_Bｸﾞﾗﾌ_15" localSheetId="7" hidden="1">[10]E!$W$4:$W$41</definedName>
    <definedName name="_534___123Graph_Bｸﾞﾗﾌ_15" localSheetId="8" hidden="1">[9]E!$W$4:$W$41</definedName>
    <definedName name="_534___123Graph_Bｸﾞﾗﾌ_15" hidden="1">[11]E!$W$4:$W$41</definedName>
    <definedName name="_536___123Graph_Bｸﾞﾗﾌ_16" localSheetId="0" hidden="1">[9]E!$Y$24:$Y$41</definedName>
    <definedName name="_536___123Graph_Bｸﾞﾗﾌ_16" localSheetId="9" hidden="1">[9]E!$Y$24:$Y$41</definedName>
    <definedName name="_536___123Graph_Bｸﾞﾗﾌ_16" localSheetId="10" hidden="1">[10]E!$Y$24:$Y$41</definedName>
    <definedName name="_536___123Graph_Bｸﾞﾗﾌ_16" localSheetId="1" hidden="1">#REF!</definedName>
    <definedName name="_536___123Graph_Bｸﾞﾗﾌ_16" localSheetId="2" hidden="1">[9]E!$Y$24:$Y$41</definedName>
    <definedName name="_536___123Graph_Bｸﾞﾗﾌ_16" localSheetId="3" hidden="1">[9]E!$Y$24:$Y$41</definedName>
    <definedName name="_536___123Graph_Bｸﾞﾗﾌ_16" localSheetId="4" hidden="1">[9]E!$Y$24:$Y$41</definedName>
    <definedName name="_536___123Graph_Bｸﾞﾗﾌ_16" localSheetId="5" hidden="1">[9]E!$Y$24:$Y$41</definedName>
    <definedName name="_536___123Graph_Bｸﾞﾗﾌ_16" localSheetId="6" hidden="1">[9]E!$Y$24:$Y$41</definedName>
    <definedName name="_536___123Graph_Bｸﾞﾗﾌ_16" localSheetId="7" hidden="1">[10]E!$Y$24:$Y$41</definedName>
    <definedName name="_536___123Graph_Bｸﾞﾗﾌ_16" localSheetId="8" hidden="1">[9]E!$Y$24:$Y$41</definedName>
    <definedName name="_536___123Graph_Bｸﾞﾗﾌ_16" hidden="1">[11]E!$Y$24:$Y$41</definedName>
    <definedName name="_538___123Graph_Bｸﾞﾗﾌ_17" localSheetId="0" hidden="1">[9]D!$C$3:$C$48</definedName>
    <definedName name="_538___123Graph_Bｸﾞﾗﾌ_17" localSheetId="9" hidden="1">[9]D!$C$3:$C$48</definedName>
    <definedName name="_538___123Graph_Bｸﾞﾗﾌ_17" localSheetId="10" hidden="1">[10]D!$C$3:$C$48</definedName>
    <definedName name="_538___123Graph_Bｸﾞﾗﾌ_17" localSheetId="1" hidden="1">#REF!</definedName>
    <definedName name="_538___123Graph_Bｸﾞﾗﾌ_17" localSheetId="2" hidden="1">[9]D!$C$3:$C$48</definedName>
    <definedName name="_538___123Graph_Bｸﾞﾗﾌ_17" localSheetId="3" hidden="1">[9]D!$C$3:$C$48</definedName>
    <definedName name="_538___123Graph_Bｸﾞﾗﾌ_17" localSheetId="4" hidden="1">[9]D!$C$3:$C$48</definedName>
    <definedName name="_538___123Graph_Bｸﾞﾗﾌ_17" localSheetId="5" hidden="1">[9]D!$C$3:$C$48</definedName>
    <definedName name="_538___123Graph_Bｸﾞﾗﾌ_17" localSheetId="6" hidden="1">[9]D!$C$3:$C$48</definedName>
    <definedName name="_538___123Graph_Bｸﾞﾗﾌ_17" localSheetId="7" hidden="1">[10]D!$C$3:$C$48</definedName>
    <definedName name="_538___123Graph_Bｸﾞﾗﾌ_17" localSheetId="8" hidden="1">[9]D!$C$3:$C$48</definedName>
    <definedName name="_538___123Graph_Bｸﾞﾗﾌ_17" hidden="1">[11]D!$C$3:$C$48</definedName>
    <definedName name="_54________123Graph_Bｸﾞﾗﾌ_6" localSheetId="0" hidden="1">[5]A!$K$78:$K$113</definedName>
    <definedName name="_54________123Graph_Bｸﾞﾗﾌ_6" localSheetId="9" hidden="1">[5]A!$K$78:$K$113</definedName>
    <definedName name="_54________123Graph_Bｸﾞﾗﾌ_6" localSheetId="10" hidden="1">[6]A!$K$78:$K$113</definedName>
    <definedName name="_54________123Graph_Bｸﾞﾗﾌ_6" localSheetId="1" hidden="1">#REF!</definedName>
    <definedName name="_54________123Graph_Bｸﾞﾗﾌ_6" localSheetId="2" hidden="1">[5]A!$K$78:$K$113</definedName>
    <definedName name="_54________123Graph_Bｸﾞﾗﾌ_6" localSheetId="3" hidden="1">[5]A!$K$78:$K$113</definedName>
    <definedName name="_54________123Graph_Bｸﾞﾗﾌ_6" localSheetId="4" hidden="1">[5]A!$K$78:$K$113</definedName>
    <definedName name="_54________123Graph_Bｸﾞﾗﾌ_6" localSheetId="5" hidden="1">[5]A!$K$78:$K$113</definedName>
    <definedName name="_54________123Graph_Bｸﾞﾗﾌ_6" localSheetId="6" hidden="1">[5]A!$K$78:$K$113</definedName>
    <definedName name="_54________123Graph_Bｸﾞﾗﾌ_6" localSheetId="7" hidden="1">[6]A!$K$78:$K$113</definedName>
    <definedName name="_54________123Graph_Bｸﾞﾗﾌ_6" localSheetId="8" hidden="1">[5]A!$K$78:$K$113</definedName>
    <definedName name="_54________123Graph_Bｸﾞﾗﾌ_6" hidden="1">[7]A!$K$78:$K$113</definedName>
    <definedName name="_54_______123Graph_Aｸﾞﾗﾌ_16" localSheetId="0" hidden="1">[5]E!$X$24:$X$41</definedName>
    <definedName name="_54_______123Graph_Aｸﾞﾗﾌ_16" localSheetId="9" hidden="1">[5]E!$X$24:$X$41</definedName>
    <definedName name="_54_______123Graph_Aｸﾞﾗﾌ_16" localSheetId="10" hidden="1">[6]E!$X$24:$X$41</definedName>
    <definedName name="_54_______123Graph_Aｸﾞﾗﾌ_16" localSheetId="1" hidden="1">#REF!</definedName>
    <definedName name="_54_______123Graph_Aｸﾞﾗﾌ_16" localSheetId="2" hidden="1">[5]E!$X$24:$X$41</definedName>
    <definedName name="_54_______123Graph_Aｸﾞﾗﾌ_16" localSheetId="3" hidden="1">[5]E!$X$24:$X$41</definedName>
    <definedName name="_54_______123Graph_Aｸﾞﾗﾌ_16" localSheetId="4" hidden="1">[5]E!$X$24:$X$41</definedName>
    <definedName name="_54_______123Graph_Aｸﾞﾗﾌ_16" localSheetId="5" hidden="1">[5]E!$X$24:$X$41</definedName>
    <definedName name="_54_______123Graph_Aｸﾞﾗﾌ_16" localSheetId="6" hidden="1">[5]E!$X$24:$X$41</definedName>
    <definedName name="_54_______123Graph_Aｸﾞﾗﾌ_16" localSheetId="7" hidden="1">[6]E!$X$24:$X$41</definedName>
    <definedName name="_54_______123Graph_Aｸﾞﾗﾌ_16" localSheetId="8" hidden="1">[5]E!$X$24:$X$41</definedName>
    <definedName name="_54_______123Graph_Aｸﾞﾗﾌ_16" hidden="1">[7]E!$X$24:$X$41</definedName>
    <definedName name="_54_______123Graph_Aｸﾞﾗﾌ_7" localSheetId="0" hidden="1">[5]A!$L$78:$L$113</definedName>
    <definedName name="_54_______123Graph_Aｸﾞﾗﾌ_7" localSheetId="9" hidden="1">[5]A!$L$78:$L$113</definedName>
    <definedName name="_54_______123Graph_Aｸﾞﾗﾌ_7" localSheetId="10" hidden="1">[6]A!$L$78:$L$113</definedName>
    <definedName name="_54_______123Graph_Aｸﾞﾗﾌ_7" localSheetId="1" hidden="1">#REF!</definedName>
    <definedName name="_54_______123Graph_Aｸﾞﾗﾌ_7" localSheetId="2" hidden="1">[5]A!$L$78:$L$113</definedName>
    <definedName name="_54_______123Graph_Aｸﾞﾗﾌ_7" localSheetId="3" hidden="1">[5]A!$L$78:$L$113</definedName>
    <definedName name="_54_______123Graph_Aｸﾞﾗﾌ_7" localSheetId="4" hidden="1">[5]A!$L$78:$L$113</definedName>
    <definedName name="_54_______123Graph_Aｸﾞﾗﾌ_7" localSheetId="5" hidden="1">[5]A!$L$78:$L$113</definedName>
    <definedName name="_54_______123Graph_Aｸﾞﾗﾌ_7" localSheetId="6" hidden="1">[5]A!$L$78:$L$113</definedName>
    <definedName name="_54_______123Graph_Aｸﾞﾗﾌ_7" localSheetId="7" hidden="1">[6]A!$L$78:$L$113</definedName>
    <definedName name="_54_______123Graph_Aｸﾞﾗﾌ_7" localSheetId="8" hidden="1">[5]A!$L$78:$L$113</definedName>
    <definedName name="_54_______123Graph_Aｸﾞﾗﾌ_7" hidden="1">[7]A!$L$78:$L$113</definedName>
    <definedName name="_54__123Graph_Xｸﾞﾗﾌ_1" localSheetId="1" hidden="1">#REF!</definedName>
    <definedName name="_54__123Graph_Xｸﾞﾗﾌ_1" hidden="1">[4]データ入力!$B$15:$B$39</definedName>
    <definedName name="_54__123Graph_Xｸﾞﾗﾌ_16" localSheetId="0" hidden="1">[5]E!$S$24:$S$41</definedName>
    <definedName name="_54__123Graph_Xｸﾞﾗﾌ_16" localSheetId="9" hidden="1">[5]E!$S$24:$S$41</definedName>
    <definedName name="_54__123Graph_Xｸﾞﾗﾌ_16" localSheetId="10" hidden="1">[6]E!$S$24:$S$41</definedName>
    <definedName name="_54__123Graph_Xｸﾞﾗﾌ_16" localSheetId="1" hidden="1">#REF!</definedName>
    <definedName name="_54__123Graph_Xｸﾞﾗﾌ_16" localSheetId="2" hidden="1">[5]E!$S$24:$S$41</definedName>
    <definedName name="_54__123Graph_Xｸﾞﾗﾌ_16" localSheetId="3" hidden="1">[5]E!$S$24:$S$41</definedName>
    <definedName name="_54__123Graph_Xｸﾞﾗﾌ_16" localSheetId="4" hidden="1">[5]E!$S$24:$S$41</definedName>
    <definedName name="_54__123Graph_Xｸﾞﾗﾌ_16" localSheetId="5" hidden="1">[5]E!$S$24:$S$41</definedName>
    <definedName name="_54__123Graph_Xｸﾞﾗﾌ_16" localSheetId="6" hidden="1">[5]E!$S$24:$S$41</definedName>
    <definedName name="_54__123Graph_Xｸﾞﾗﾌ_16" localSheetId="7" hidden="1">[6]E!$S$24:$S$41</definedName>
    <definedName name="_54__123Graph_Xｸﾞﾗﾌ_16" localSheetId="8" hidden="1">[5]E!$S$24:$S$41</definedName>
    <definedName name="_54__123Graph_Xｸﾞﾗﾌ_16" hidden="1">[7]E!$S$24:$S$41</definedName>
    <definedName name="_542___123Graph_Bグラフ_1B" localSheetId="0" hidden="1">#REF!</definedName>
    <definedName name="_542___123Graph_Bグラフ_1B" localSheetId="9" hidden="1">#REF!</definedName>
    <definedName name="_542___123Graph_Bグラフ_1B" localSheetId="10" hidden="1">#REF!</definedName>
    <definedName name="_542___123Graph_Bグラフ_1B" localSheetId="1" hidden="1">#REF!</definedName>
    <definedName name="_542___123Graph_Bグラフ_1B" localSheetId="4" hidden="1">#REF!</definedName>
    <definedName name="_542___123Graph_Bグラフ_1B" localSheetId="5" hidden="1">#REF!</definedName>
    <definedName name="_542___123Graph_Bグラフ_1B" localSheetId="7" hidden="1">#REF!</definedName>
    <definedName name="_542___123Graph_Bグラフ_1B" localSheetId="8" hidden="1">#REF!</definedName>
    <definedName name="_542___123Graph_Bグラフ_1B" hidden="1">#REF!</definedName>
    <definedName name="_543___123Graph_Bｸﾞﾗﾌ_2" localSheetId="1" hidden="1">#REF!</definedName>
    <definedName name="_543___123Graph_Bｸﾞﾗﾌ_2" hidden="1">[4]データ入力!$F$15:$F$39</definedName>
    <definedName name="_544___123Graph_Bｸﾞﾗﾌ_3" localSheetId="1" hidden="1">#REF!</definedName>
    <definedName name="_544___123Graph_Bｸﾞﾗﾌ_3" hidden="1">[4]データ入力!$H$15:$H$39</definedName>
    <definedName name="_545___123Graph_Bｸﾞﾗﾌ_4" localSheetId="1" hidden="1">#REF!</definedName>
    <definedName name="_545___123Graph_Bｸﾞﾗﾌ_4" hidden="1">[4]データ入力!$K$15:$K$39</definedName>
    <definedName name="_546___123Graph_Bｸﾞﾗﾌ_5" localSheetId="1" hidden="1">#REF!</definedName>
    <definedName name="_546___123Graph_Bｸﾞﾗﾌ_5" hidden="1">[4]データ入力!$N$32:$N$39</definedName>
    <definedName name="_548___123Graph_Bｸﾞﾗﾌ_6" localSheetId="0" hidden="1">[9]A!$K$78:$K$113</definedName>
    <definedName name="_548___123Graph_Bｸﾞﾗﾌ_6" localSheetId="9" hidden="1">[9]A!$K$78:$K$113</definedName>
    <definedName name="_548___123Graph_Bｸﾞﾗﾌ_6" localSheetId="10" hidden="1">[10]A!$K$78:$K$113</definedName>
    <definedName name="_548___123Graph_Bｸﾞﾗﾌ_6" localSheetId="1" hidden="1">#REF!</definedName>
    <definedName name="_548___123Graph_Bｸﾞﾗﾌ_6" localSheetId="2" hidden="1">[9]A!$K$78:$K$113</definedName>
    <definedName name="_548___123Graph_Bｸﾞﾗﾌ_6" localSheetId="3" hidden="1">[9]A!$K$78:$K$113</definedName>
    <definedName name="_548___123Graph_Bｸﾞﾗﾌ_6" localSheetId="4" hidden="1">[9]A!$K$78:$K$113</definedName>
    <definedName name="_548___123Graph_Bｸﾞﾗﾌ_6" localSheetId="5" hidden="1">[9]A!$K$78:$K$113</definedName>
    <definedName name="_548___123Graph_Bｸﾞﾗﾌ_6" localSheetId="6" hidden="1">[9]A!$K$78:$K$113</definedName>
    <definedName name="_548___123Graph_Bｸﾞﾗﾌ_6" localSheetId="7" hidden="1">[10]A!$K$78:$K$113</definedName>
    <definedName name="_548___123Graph_Bｸﾞﾗﾌ_6" localSheetId="8" hidden="1">[9]A!$K$78:$K$113</definedName>
    <definedName name="_548___123Graph_Bｸﾞﾗﾌ_6" hidden="1">[11]A!$K$78:$K$113</definedName>
    <definedName name="_55_______123Graph_Aｸﾞﾗﾌ_17" localSheetId="0" hidden="1">[5]D!$B$3:$B$48</definedName>
    <definedName name="_55_______123Graph_Aｸﾞﾗﾌ_17" localSheetId="9" hidden="1">[5]D!$B$3:$B$48</definedName>
    <definedName name="_55_______123Graph_Aｸﾞﾗﾌ_17" localSheetId="10" hidden="1">[6]D!$B$3:$B$48</definedName>
    <definedName name="_55_______123Graph_Aｸﾞﾗﾌ_17" localSheetId="1" hidden="1">#REF!</definedName>
    <definedName name="_55_______123Graph_Aｸﾞﾗﾌ_17" localSheetId="2" hidden="1">[5]D!$B$3:$B$48</definedName>
    <definedName name="_55_______123Graph_Aｸﾞﾗﾌ_17" localSheetId="3" hidden="1">[5]D!$B$3:$B$48</definedName>
    <definedName name="_55_______123Graph_Aｸﾞﾗﾌ_17" localSheetId="4" hidden="1">[5]D!$B$3:$B$48</definedName>
    <definedName name="_55_______123Graph_Aｸﾞﾗﾌ_17" localSheetId="5" hidden="1">[5]D!$B$3:$B$48</definedName>
    <definedName name="_55_______123Graph_Aｸﾞﾗﾌ_17" localSheetId="6" hidden="1">[5]D!$B$3:$B$48</definedName>
    <definedName name="_55_______123Graph_Aｸﾞﾗﾌ_17" localSheetId="7" hidden="1">[6]D!$B$3:$B$48</definedName>
    <definedName name="_55_______123Graph_Aｸﾞﾗﾌ_17" localSheetId="8" hidden="1">[5]D!$B$3:$B$48</definedName>
    <definedName name="_55_______123Graph_Aｸﾞﾗﾌ_17" hidden="1">[7]D!$B$3:$B$48</definedName>
    <definedName name="_55_______123Graph_Aｸﾞﾗﾌ_8" localSheetId="0" hidden="1">[5]C!$B$3:$B$40</definedName>
    <definedName name="_55_______123Graph_Aｸﾞﾗﾌ_8" localSheetId="9" hidden="1">[5]C!$B$3:$B$40</definedName>
    <definedName name="_55_______123Graph_Aｸﾞﾗﾌ_8" localSheetId="10" hidden="1">[6]C!$B$3:$B$40</definedName>
    <definedName name="_55_______123Graph_Aｸﾞﾗﾌ_8" localSheetId="1" hidden="1">#REF!</definedName>
    <definedName name="_55_______123Graph_Aｸﾞﾗﾌ_8" localSheetId="2" hidden="1">[5]C!$B$3:$B$40</definedName>
    <definedName name="_55_______123Graph_Aｸﾞﾗﾌ_8" localSheetId="3" hidden="1">[5]C!$B$3:$B$40</definedName>
    <definedName name="_55_______123Graph_Aｸﾞﾗﾌ_8" localSheetId="4" hidden="1">[5]C!$B$3:$B$40</definedName>
    <definedName name="_55_______123Graph_Aｸﾞﾗﾌ_8" localSheetId="5" hidden="1">[5]C!$B$3:$B$40</definedName>
    <definedName name="_55_______123Graph_Aｸﾞﾗﾌ_8" localSheetId="6" hidden="1">[5]C!$B$3:$B$40</definedName>
    <definedName name="_55_______123Graph_Aｸﾞﾗﾌ_8" localSheetId="7" hidden="1">[6]C!$B$3:$B$40</definedName>
    <definedName name="_55_______123Graph_Aｸﾞﾗﾌ_8" localSheetId="8" hidden="1">[5]C!$B$3:$B$40</definedName>
    <definedName name="_55_______123Graph_Aｸﾞﾗﾌ_8" hidden="1">[7]C!$B$3:$B$40</definedName>
    <definedName name="_55__123Graph_Xｸﾞﾗﾌ_10" localSheetId="0" hidden="1">[5]B!$A$4:$A$49</definedName>
    <definedName name="_55__123Graph_Xｸﾞﾗﾌ_10" localSheetId="9" hidden="1">[5]B!$A$4:$A$49</definedName>
    <definedName name="_55__123Graph_Xｸﾞﾗﾌ_10" localSheetId="10" hidden="1">[6]B!$A$4:$A$49</definedName>
    <definedName name="_55__123Graph_Xｸﾞﾗﾌ_10" localSheetId="1" hidden="1">#REF!</definedName>
    <definedName name="_55__123Graph_Xｸﾞﾗﾌ_10" localSheetId="2" hidden="1">[5]B!$A$4:$A$49</definedName>
    <definedName name="_55__123Graph_Xｸﾞﾗﾌ_10" localSheetId="3" hidden="1">[5]B!$A$4:$A$49</definedName>
    <definedName name="_55__123Graph_Xｸﾞﾗﾌ_10" localSheetId="4" hidden="1">[5]B!$A$4:$A$49</definedName>
    <definedName name="_55__123Graph_Xｸﾞﾗﾌ_10" localSheetId="5" hidden="1">[5]B!$A$4:$A$49</definedName>
    <definedName name="_55__123Graph_Xｸﾞﾗﾌ_10" localSheetId="6" hidden="1">[5]B!$A$4:$A$49</definedName>
    <definedName name="_55__123Graph_Xｸﾞﾗﾌ_10" localSheetId="7" hidden="1">[6]B!$A$4:$A$49</definedName>
    <definedName name="_55__123Graph_Xｸﾞﾗﾌ_10" localSheetId="8" hidden="1">[5]B!$A$4:$A$49</definedName>
    <definedName name="_55__123Graph_Xｸﾞﾗﾌ_10" hidden="1">[7]B!$A$4:$A$49</definedName>
    <definedName name="_55__123Graph_Xグラフ_1B" localSheetId="0" hidden="1">#REF!</definedName>
    <definedName name="_55__123Graph_Xグラフ_1B" localSheetId="9" hidden="1">#REF!</definedName>
    <definedName name="_55__123Graph_Xグラフ_1B" localSheetId="10" hidden="1">#REF!</definedName>
    <definedName name="_55__123Graph_Xグラフ_1B" localSheetId="1" hidden="1">#REF!</definedName>
    <definedName name="_55__123Graph_Xグラフ_1B" localSheetId="4" hidden="1">#REF!</definedName>
    <definedName name="_55__123Graph_Xグラフ_1B" localSheetId="5" hidden="1">#REF!</definedName>
    <definedName name="_55__123Graph_Xグラフ_1B" localSheetId="7" hidden="1">#REF!</definedName>
    <definedName name="_55__123Graph_Xグラフ_1B" localSheetId="8" hidden="1">#REF!</definedName>
    <definedName name="_55__123Graph_Xグラフ_1B" hidden="1">#REF!</definedName>
    <definedName name="_550___123Graph_Bｸﾞﾗﾌ_7" localSheetId="0" hidden="1">[9]A!$N$78:$N$113</definedName>
    <definedName name="_550___123Graph_Bｸﾞﾗﾌ_7" localSheetId="9" hidden="1">[9]A!$N$78:$N$113</definedName>
    <definedName name="_550___123Graph_Bｸﾞﾗﾌ_7" localSheetId="10" hidden="1">[10]A!$N$78:$N$113</definedName>
    <definedName name="_550___123Graph_Bｸﾞﾗﾌ_7" localSheetId="1" hidden="1">#REF!</definedName>
    <definedName name="_550___123Graph_Bｸﾞﾗﾌ_7" localSheetId="2" hidden="1">[9]A!$N$78:$N$113</definedName>
    <definedName name="_550___123Graph_Bｸﾞﾗﾌ_7" localSheetId="3" hidden="1">[9]A!$N$78:$N$113</definedName>
    <definedName name="_550___123Graph_Bｸﾞﾗﾌ_7" localSheetId="4" hidden="1">[9]A!$N$78:$N$113</definedName>
    <definedName name="_550___123Graph_Bｸﾞﾗﾌ_7" localSheetId="5" hidden="1">[9]A!$N$78:$N$113</definedName>
    <definedName name="_550___123Graph_Bｸﾞﾗﾌ_7" localSheetId="6" hidden="1">[9]A!$N$78:$N$113</definedName>
    <definedName name="_550___123Graph_Bｸﾞﾗﾌ_7" localSheetId="7" hidden="1">[10]A!$N$78:$N$113</definedName>
    <definedName name="_550___123Graph_Bｸﾞﾗﾌ_7" localSheetId="8" hidden="1">[9]A!$N$78:$N$113</definedName>
    <definedName name="_550___123Graph_Bｸﾞﾗﾌ_7" hidden="1">[11]A!$N$78:$N$113</definedName>
    <definedName name="_552___123Graph_Bｸﾞﾗﾌ_8" localSheetId="0" hidden="1">[9]C!$C$3:$C$40</definedName>
    <definedName name="_552___123Graph_Bｸﾞﾗﾌ_8" localSheetId="9" hidden="1">[9]C!$C$3:$C$40</definedName>
    <definedName name="_552___123Graph_Bｸﾞﾗﾌ_8" localSheetId="10" hidden="1">[10]C!$C$3:$C$40</definedName>
    <definedName name="_552___123Graph_Bｸﾞﾗﾌ_8" localSheetId="1" hidden="1">#REF!</definedName>
    <definedName name="_552___123Graph_Bｸﾞﾗﾌ_8" localSheetId="2" hidden="1">[9]C!$C$3:$C$40</definedName>
    <definedName name="_552___123Graph_Bｸﾞﾗﾌ_8" localSheetId="3" hidden="1">[9]C!$C$3:$C$40</definedName>
    <definedName name="_552___123Graph_Bｸﾞﾗﾌ_8" localSheetId="4" hidden="1">[9]C!$C$3:$C$40</definedName>
    <definedName name="_552___123Graph_Bｸﾞﾗﾌ_8" localSheetId="5" hidden="1">[9]C!$C$3:$C$40</definedName>
    <definedName name="_552___123Graph_Bｸﾞﾗﾌ_8" localSheetId="6" hidden="1">[9]C!$C$3:$C$40</definedName>
    <definedName name="_552___123Graph_Bｸﾞﾗﾌ_8" localSheetId="7" hidden="1">[10]C!$C$3:$C$40</definedName>
    <definedName name="_552___123Graph_Bｸﾞﾗﾌ_8" localSheetId="8" hidden="1">[9]C!$C$3:$C$40</definedName>
    <definedName name="_552___123Graph_Bｸﾞﾗﾌ_8" hidden="1">[11]C!$C$3:$C$40</definedName>
    <definedName name="_554___123Graph_Bｸﾞﾗﾌ_9" localSheetId="0" hidden="1">[9]B!$B$4:$B$49</definedName>
    <definedName name="_554___123Graph_Bｸﾞﾗﾌ_9" localSheetId="9" hidden="1">[9]B!$B$4:$B$49</definedName>
    <definedName name="_554___123Graph_Bｸﾞﾗﾌ_9" localSheetId="10" hidden="1">[10]B!$B$4:$B$49</definedName>
    <definedName name="_554___123Graph_Bｸﾞﾗﾌ_9" localSheetId="1" hidden="1">#REF!</definedName>
    <definedName name="_554___123Graph_Bｸﾞﾗﾌ_9" localSheetId="2" hidden="1">[9]B!$B$4:$B$49</definedName>
    <definedName name="_554___123Graph_Bｸﾞﾗﾌ_9" localSheetId="3" hidden="1">[9]B!$B$4:$B$49</definedName>
    <definedName name="_554___123Graph_Bｸﾞﾗﾌ_9" localSheetId="4" hidden="1">[9]B!$B$4:$B$49</definedName>
    <definedName name="_554___123Graph_Bｸﾞﾗﾌ_9" localSheetId="5" hidden="1">[9]B!$B$4:$B$49</definedName>
    <definedName name="_554___123Graph_Bｸﾞﾗﾌ_9" localSheetId="6" hidden="1">[9]B!$B$4:$B$49</definedName>
    <definedName name="_554___123Graph_Bｸﾞﾗﾌ_9" localSheetId="7" hidden="1">[10]B!$B$4:$B$49</definedName>
    <definedName name="_554___123Graph_Bｸﾞﾗﾌ_9" localSheetId="8" hidden="1">[9]B!$B$4:$B$49</definedName>
    <definedName name="_554___123Graph_Bｸﾞﾗﾌ_9" hidden="1">[11]B!$B$4:$B$49</definedName>
    <definedName name="_556___123Graph_Cｸﾞﾗﾌ_13" localSheetId="0" hidden="1">[9]C!$D$3:$D$41</definedName>
    <definedName name="_556___123Graph_Cｸﾞﾗﾌ_13" localSheetId="9" hidden="1">[9]C!$D$3:$D$41</definedName>
    <definedName name="_556___123Graph_Cｸﾞﾗﾌ_13" localSheetId="10" hidden="1">[10]C!$D$3:$D$41</definedName>
    <definedName name="_556___123Graph_Cｸﾞﾗﾌ_13" localSheetId="1" hidden="1">#REF!</definedName>
    <definedName name="_556___123Graph_Cｸﾞﾗﾌ_13" localSheetId="2" hidden="1">[9]C!$D$3:$D$41</definedName>
    <definedName name="_556___123Graph_Cｸﾞﾗﾌ_13" localSheetId="3" hidden="1">[9]C!$D$3:$D$41</definedName>
    <definedName name="_556___123Graph_Cｸﾞﾗﾌ_13" localSheetId="4" hidden="1">[9]C!$D$3:$D$41</definedName>
    <definedName name="_556___123Graph_Cｸﾞﾗﾌ_13" localSheetId="5" hidden="1">[9]C!$D$3:$D$41</definedName>
    <definedName name="_556___123Graph_Cｸﾞﾗﾌ_13" localSheetId="6" hidden="1">[9]C!$D$3:$D$41</definedName>
    <definedName name="_556___123Graph_Cｸﾞﾗﾌ_13" localSheetId="7" hidden="1">[10]C!$D$3:$D$41</definedName>
    <definedName name="_556___123Graph_Cｸﾞﾗﾌ_13" localSheetId="8" hidden="1">[9]C!$D$3:$D$41</definedName>
    <definedName name="_556___123Graph_Cｸﾞﾗﾌ_13" hidden="1">[11]C!$D$3:$D$41</definedName>
    <definedName name="_558___123Graph_Cグラフ_1B" localSheetId="0" hidden="1">#REF!</definedName>
    <definedName name="_558___123Graph_Cグラフ_1B" localSheetId="9" hidden="1">#REF!</definedName>
    <definedName name="_558___123Graph_Cグラフ_1B" localSheetId="10" hidden="1">#REF!</definedName>
    <definedName name="_558___123Graph_Cグラフ_1B" localSheetId="1" hidden="1">#REF!</definedName>
    <definedName name="_558___123Graph_Cグラフ_1B" localSheetId="4" hidden="1">#REF!</definedName>
    <definedName name="_558___123Graph_Cグラフ_1B" localSheetId="5" hidden="1">#REF!</definedName>
    <definedName name="_558___123Graph_Cグラフ_1B" localSheetId="7" hidden="1">#REF!</definedName>
    <definedName name="_558___123Graph_Cグラフ_1B" localSheetId="8" hidden="1">#REF!</definedName>
    <definedName name="_558___123Graph_Cグラフ_1B" hidden="1">#REF!</definedName>
    <definedName name="_56________123Graph_Bｸﾞﾗﾌ_7" localSheetId="0" hidden="1">[5]A!$N$78:$N$113</definedName>
    <definedName name="_56________123Graph_Bｸﾞﾗﾌ_7" localSheetId="9" hidden="1">[5]A!$N$78:$N$113</definedName>
    <definedName name="_56________123Graph_Bｸﾞﾗﾌ_7" localSheetId="10" hidden="1">[6]A!$N$78:$N$113</definedName>
    <definedName name="_56________123Graph_Bｸﾞﾗﾌ_7" localSheetId="1" hidden="1">#REF!</definedName>
    <definedName name="_56________123Graph_Bｸﾞﾗﾌ_7" localSheetId="2" hidden="1">[5]A!$N$78:$N$113</definedName>
    <definedName name="_56________123Graph_Bｸﾞﾗﾌ_7" localSheetId="3" hidden="1">[5]A!$N$78:$N$113</definedName>
    <definedName name="_56________123Graph_Bｸﾞﾗﾌ_7" localSheetId="4" hidden="1">[5]A!$N$78:$N$113</definedName>
    <definedName name="_56________123Graph_Bｸﾞﾗﾌ_7" localSheetId="5" hidden="1">[5]A!$N$78:$N$113</definedName>
    <definedName name="_56________123Graph_Bｸﾞﾗﾌ_7" localSheetId="6" hidden="1">[5]A!$N$78:$N$113</definedName>
    <definedName name="_56________123Graph_Bｸﾞﾗﾌ_7" localSheetId="7" hidden="1">[6]A!$N$78:$N$113</definedName>
    <definedName name="_56________123Graph_Bｸﾞﾗﾌ_7" localSheetId="8" hidden="1">[5]A!$N$78:$N$113</definedName>
    <definedName name="_56________123Graph_Bｸﾞﾗﾌ_7" hidden="1">[7]A!$N$78:$N$113</definedName>
    <definedName name="_56_______123Graph_Aｸﾞﾗﾌ_9" localSheetId="0" hidden="1">[5]B!$C$4:$C$49</definedName>
    <definedName name="_56_______123Graph_Aｸﾞﾗﾌ_9" localSheetId="9" hidden="1">[5]B!$C$4:$C$49</definedName>
    <definedName name="_56_______123Graph_Aｸﾞﾗﾌ_9" localSheetId="10" hidden="1">[6]B!$C$4:$C$49</definedName>
    <definedName name="_56_______123Graph_Aｸﾞﾗﾌ_9" localSheetId="1" hidden="1">#REF!</definedName>
    <definedName name="_56_______123Graph_Aｸﾞﾗﾌ_9" localSheetId="2" hidden="1">[5]B!$C$4:$C$49</definedName>
    <definedName name="_56_______123Graph_Aｸﾞﾗﾌ_9" localSheetId="3" hidden="1">[5]B!$C$4:$C$49</definedName>
    <definedName name="_56_______123Graph_Aｸﾞﾗﾌ_9" localSheetId="4" hidden="1">[5]B!$C$4:$C$49</definedName>
    <definedName name="_56_______123Graph_Aｸﾞﾗﾌ_9" localSheetId="5" hidden="1">[5]B!$C$4:$C$49</definedName>
    <definedName name="_56_______123Graph_Aｸﾞﾗﾌ_9" localSheetId="6" hidden="1">[5]B!$C$4:$C$49</definedName>
    <definedName name="_56_______123Graph_Aｸﾞﾗﾌ_9" localSheetId="7" hidden="1">[6]B!$C$4:$C$49</definedName>
    <definedName name="_56_______123Graph_Aｸﾞﾗﾌ_9" localSheetId="8" hidden="1">[5]B!$C$4:$C$49</definedName>
    <definedName name="_56_______123Graph_Aｸﾞﾗﾌ_9" hidden="1">[7]B!$C$4:$C$49</definedName>
    <definedName name="_56__123Graph_Xｸﾞﾗﾌ_12" localSheetId="0" hidden="1">[5]A!$A$66:$A$101</definedName>
    <definedName name="_56__123Graph_Xｸﾞﾗﾌ_12" localSheetId="9" hidden="1">[5]A!$A$66:$A$101</definedName>
    <definedName name="_56__123Graph_Xｸﾞﾗﾌ_12" localSheetId="10" hidden="1">[6]A!$A$66:$A$101</definedName>
    <definedName name="_56__123Graph_Xｸﾞﾗﾌ_12" localSheetId="1" hidden="1">#REF!</definedName>
    <definedName name="_56__123Graph_Xｸﾞﾗﾌ_12" localSheetId="2" hidden="1">[5]A!$A$66:$A$101</definedName>
    <definedName name="_56__123Graph_Xｸﾞﾗﾌ_12" localSheetId="3" hidden="1">[5]A!$A$66:$A$101</definedName>
    <definedName name="_56__123Graph_Xｸﾞﾗﾌ_12" localSheetId="4" hidden="1">[5]A!$A$66:$A$101</definedName>
    <definedName name="_56__123Graph_Xｸﾞﾗﾌ_12" localSheetId="5" hidden="1">[5]A!$A$66:$A$101</definedName>
    <definedName name="_56__123Graph_Xｸﾞﾗﾌ_12" localSheetId="6" hidden="1">[5]A!$A$66:$A$101</definedName>
    <definedName name="_56__123Graph_Xｸﾞﾗﾌ_12" localSheetId="7" hidden="1">[6]A!$A$66:$A$101</definedName>
    <definedName name="_56__123Graph_Xｸﾞﾗﾌ_12" localSheetId="8" hidden="1">[5]A!$A$66:$A$101</definedName>
    <definedName name="_56__123Graph_Xｸﾞﾗﾌ_12" hidden="1">[7]A!$A$66:$A$101</definedName>
    <definedName name="_56__123Graph_Xｸﾞﾗﾌ_2" localSheetId="1" hidden="1">#REF!</definedName>
    <definedName name="_56__123Graph_Xｸﾞﾗﾌ_2" hidden="1">[4]データ入力!$B$15:$B$39</definedName>
    <definedName name="_560___123Graph_Cｸﾞﾗﾌ_2" localSheetId="0" hidden="1">[9]A!$C$78:$C$113</definedName>
    <definedName name="_560___123Graph_Cｸﾞﾗﾌ_2" localSheetId="9" hidden="1">[9]A!$C$78:$C$113</definedName>
    <definedName name="_560___123Graph_Cｸﾞﾗﾌ_2" localSheetId="10" hidden="1">[10]A!$C$78:$C$113</definedName>
    <definedName name="_560___123Graph_Cｸﾞﾗﾌ_2" localSheetId="1" hidden="1">#REF!</definedName>
    <definedName name="_560___123Graph_Cｸﾞﾗﾌ_2" localSheetId="2" hidden="1">[9]A!$C$78:$C$113</definedName>
    <definedName name="_560___123Graph_Cｸﾞﾗﾌ_2" localSheetId="3" hidden="1">[9]A!$C$78:$C$113</definedName>
    <definedName name="_560___123Graph_Cｸﾞﾗﾌ_2" localSheetId="4" hidden="1">[9]A!$C$78:$C$113</definedName>
    <definedName name="_560___123Graph_Cｸﾞﾗﾌ_2" localSheetId="5" hidden="1">[9]A!$C$78:$C$113</definedName>
    <definedName name="_560___123Graph_Cｸﾞﾗﾌ_2" localSheetId="6" hidden="1">[9]A!$C$78:$C$113</definedName>
    <definedName name="_560___123Graph_Cｸﾞﾗﾌ_2" localSheetId="7" hidden="1">[10]A!$C$78:$C$113</definedName>
    <definedName name="_560___123Graph_Cｸﾞﾗﾌ_2" localSheetId="8" hidden="1">[9]A!$C$78:$C$113</definedName>
    <definedName name="_560___123Graph_Cｸﾞﾗﾌ_2" hidden="1">[11]A!$C$78:$C$113</definedName>
    <definedName name="_561___123Graph_Cｸﾞﾗﾌ_3" localSheetId="1" hidden="1">#REF!</definedName>
    <definedName name="_561___123Graph_Cｸﾞﾗﾌ_3" hidden="1">[4]データ入力!$I$15:$I$39</definedName>
    <definedName name="_562___123Graph_Cｸﾞﾗﾌ_4" localSheetId="1" hidden="1">#REF!</definedName>
    <definedName name="_562___123Graph_Cｸﾞﾗﾌ_4" hidden="1">[4]データ入力!$L$15:$L$39</definedName>
    <definedName name="_563___123Graph_Cｸﾞﾗﾌ_5" localSheetId="1" hidden="1">#REF!</definedName>
    <definedName name="_563___123Graph_Cｸﾞﾗﾌ_5" hidden="1">[4]データ入力!$O$32:$O$39</definedName>
    <definedName name="_565___123Graph_Cｸﾞﾗﾌ_7" localSheetId="0" hidden="1">[9]A!$O$78:$O$113</definedName>
    <definedName name="_565___123Graph_Cｸﾞﾗﾌ_7" localSheetId="9" hidden="1">[9]A!$O$78:$O$113</definedName>
    <definedName name="_565___123Graph_Cｸﾞﾗﾌ_7" localSheetId="10" hidden="1">[10]A!$O$78:$O$113</definedName>
    <definedName name="_565___123Graph_Cｸﾞﾗﾌ_7" localSheetId="1" hidden="1">#REF!</definedName>
    <definedName name="_565___123Graph_Cｸﾞﾗﾌ_7" localSheetId="2" hidden="1">[9]A!$O$78:$O$113</definedName>
    <definedName name="_565___123Graph_Cｸﾞﾗﾌ_7" localSheetId="3" hidden="1">[9]A!$O$78:$O$113</definedName>
    <definedName name="_565___123Graph_Cｸﾞﾗﾌ_7" localSheetId="4" hidden="1">[9]A!$O$78:$O$113</definedName>
    <definedName name="_565___123Graph_Cｸﾞﾗﾌ_7" localSheetId="5" hidden="1">[9]A!$O$78:$O$113</definedName>
    <definedName name="_565___123Graph_Cｸﾞﾗﾌ_7" localSheetId="6" hidden="1">[9]A!$O$78:$O$113</definedName>
    <definedName name="_565___123Graph_Cｸﾞﾗﾌ_7" localSheetId="7" hidden="1">[10]A!$O$78:$O$113</definedName>
    <definedName name="_565___123Graph_Cｸﾞﾗﾌ_7" localSheetId="8" hidden="1">[9]A!$O$78:$O$113</definedName>
    <definedName name="_565___123Graph_Cｸﾞﾗﾌ_7" hidden="1">[11]A!$O$78:$O$113</definedName>
    <definedName name="_567___123Graph_Cｸﾞﾗﾌ_8" localSheetId="0" hidden="1">[9]C!$D$3:$D$40</definedName>
    <definedName name="_567___123Graph_Cｸﾞﾗﾌ_8" localSheetId="9" hidden="1">[9]C!$D$3:$D$40</definedName>
    <definedName name="_567___123Graph_Cｸﾞﾗﾌ_8" localSheetId="10" hidden="1">[10]C!$D$3:$D$40</definedName>
    <definedName name="_567___123Graph_Cｸﾞﾗﾌ_8" localSheetId="1" hidden="1">#REF!</definedName>
    <definedName name="_567___123Graph_Cｸﾞﾗﾌ_8" localSheetId="2" hidden="1">[9]C!$D$3:$D$40</definedName>
    <definedName name="_567___123Graph_Cｸﾞﾗﾌ_8" localSheetId="3" hidden="1">[9]C!$D$3:$D$40</definedName>
    <definedName name="_567___123Graph_Cｸﾞﾗﾌ_8" localSheetId="4" hidden="1">[9]C!$D$3:$D$40</definedName>
    <definedName name="_567___123Graph_Cｸﾞﾗﾌ_8" localSheetId="5" hidden="1">[9]C!$D$3:$D$40</definedName>
    <definedName name="_567___123Graph_Cｸﾞﾗﾌ_8" localSheetId="6" hidden="1">[9]C!$D$3:$D$40</definedName>
    <definedName name="_567___123Graph_Cｸﾞﾗﾌ_8" localSheetId="7" hidden="1">[10]C!$D$3:$D$40</definedName>
    <definedName name="_567___123Graph_Cｸﾞﾗﾌ_8" localSheetId="8" hidden="1">[9]C!$D$3:$D$40</definedName>
    <definedName name="_567___123Graph_Cｸﾞﾗﾌ_8" hidden="1">[11]C!$D$3:$D$40</definedName>
    <definedName name="_569___123Graph_Dグラフ_1B" localSheetId="0" hidden="1">#REF!</definedName>
    <definedName name="_569___123Graph_Dグラフ_1B" localSheetId="9" hidden="1">#REF!</definedName>
    <definedName name="_569___123Graph_Dグラフ_1B" localSheetId="10" hidden="1">#REF!</definedName>
    <definedName name="_569___123Graph_Dグラフ_1B" localSheetId="1" hidden="1">#REF!</definedName>
    <definedName name="_569___123Graph_Dグラフ_1B" localSheetId="4" hidden="1">#REF!</definedName>
    <definedName name="_569___123Graph_Dグラフ_1B" localSheetId="5" hidden="1">#REF!</definedName>
    <definedName name="_569___123Graph_Dグラフ_1B" localSheetId="7" hidden="1">#REF!</definedName>
    <definedName name="_569___123Graph_Dグラフ_1B" localSheetId="8" hidden="1">#REF!</definedName>
    <definedName name="_569___123Graph_Dグラフ_1B" hidden="1">#REF!</definedName>
    <definedName name="_57_______123Graph_Aグラフ_1B" localSheetId="0" hidden="1">'[1]②-２コンビニ・大型'!#REF!</definedName>
    <definedName name="_57_______123Graph_Aグラフ_1B" localSheetId="9" hidden="1">'[1]②-２コンビニ・大型'!#REF!</definedName>
    <definedName name="_57_______123Graph_Aグラフ_1B" localSheetId="10" hidden="1">'[2]②-２コンビニ・大型'!#REF!</definedName>
    <definedName name="_57_______123Graph_Aグラフ_1B" localSheetId="1" hidden="1">#REF!</definedName>
    <definedName name="_57_______123Graph_Aグラフ_1B" localSheetId="2" hidden="1">'[1]②-２コンビニ・大型'!#REF!</definedName>
    <definedName name="_57_______123Graph_Aグラフ_1B" localSheetId="3" hidden="1">'[1]②-２コンビニ・大型'!#REF!</definedName>
    <definedName name="_57_______123Graph_Aグラフ_1B" localSheetId="4" hidden="1">'[1]②-２コンビニ・大型'!#REF!</definedName>
    <definedName name="_57_______123Graph_Aグラフ_1B" localSheetId="5" hidden="1">'[1]②-２コンビニ・大型'!#REF!</definedName>
    <definedName name="_57_______123Graph_Aグラフ_1B" localSheetId="6" hidden="1">'[1]②-２コンビニ・大型'!#REF!</definedName>
    <definedName name="_57_______123Graph_Aグラフ_1B" localSheetId="7" hidden="1">'[2]②-２コンビニ・大型'!#REF!</definedName>
    <definedName name="_57_______123Graph_Aグラフ_1B" localSheetId="8" hidden="1">'[1]②-２コンビニ・大型'!#REF!</definedName>
    <definedName name="_57_______123Graph_Aグラフ_1B" hidden="1">'[3]②-２コンビニ・大型'!#REF!</definedName>
    <definedName name="_57_______123Graph_Bｸﾞﾗﾌ_10" localSheetId="0" hidden="1">[5]B!$F$4:$F$49</definedName>
    <definedName name="_57_______123Graph_Bｸﾞﾗﾌ_10" localSheetId="9" hidden="1">[5]B!$F$4:$F$49</definedName>
    <definedName name="_57_______123Graph_Bｸﾞﾗﾌ_10" localSheetId="10" hidden="1">[6]B!$F$4:$F$49</definedName>
    <definedName name="_57_______123Graph_Bｸﾞﾗﾌ_10" localSheetId="1" hidden="1">#REF!</definedName>
    <definedName name="_57_______123Graph_Bｸﾞﾗﾌ_10" localSheetId="2" hidden="1">[5]B!$F$4:$F$49</definedName>
    <definedName name="_57_______123Graph_Bｸﾞﾗﾌ_10" localSheetId="3" hidden="1">[5]B!$F$4:$F$49</definedName>
    <definedName name="_57_______123Graph_Bｸﾞﾗﾌ_10" localSheetId="4" hidden="1">[5]B!$F$4:$F$49</definedName>
    <definedName name="_57_______123Graph_Bｸﾞﾗﾌ_10" localSheetId="5" hidden="1">[5]B!$F$4:$F$49</definedName>
    <definedName name="_57_______123Graph_Bｸﾞﾗﾌ_10" localSheetId="6" hidden="1">[5]B!$F$4:$F$49</definedName>
    <definedName name="_57_______123Graph_Bｸﾞﾗﾌ_10" localSheetId="7" hidden="1">[6]B!$F$4:$F$49</definedName>
    <definedName name="_57_______123Graph_Bｸﾞﾗﾌ_10" localSheetId="8" hidden="1">[5]B!$F$4:$F$49</definedName>
    <definedName name="_57_______123Graph_Bｸﾞﾗﾌ_10" hidden="1">[7]B!$F$4:$F$49</definedName>
    <definedName name="_57__123Graph_Xｸﾞﾗﾌ_15" localSheetId="0" hidden="1">[5]E!$S$4:$S$41</definedName>
    <definedName name="_57__123Graph_Xｸﾞﾗﾌ_15" localSheetId="9" hidden="1">[5]E!$S$4:$S$41</definedName>
    <definedName name="_57__123Graph_Xｸﾞﾗﾌ_15" localSheetId="10" hidden="1">[6]E!$S$4:$S$41</definedName>
    <definedName name="_57__123Graph_Xｸﾞﾗﾌ_15" localSheetId="1" hidden="1">#REF!</definedName>
    <definedName name="_57__123Graph_Xｸﾞﾗﾌ_15" localSheetId="2" hidden="1">[5]E!$S$4:$S$41</definedName>
    <definedName name="_57__123Graph_Xｸﾞﾗﾌ_15" localSheetId="3" hidden="1">[5]E!$S$4:$S$41</definedName>
    <definedName name="_57__123Graph_Xｸﾞﾗﾌ_15" localSheetId="4" hidden="1">[5]E!$S$4:$S$41</definedName>
    <definedName name="_57__123Graph_Xｸﾞﾗﾌ_15" localSheetId="5" hidden="1">[5]E!$S$4:$S$41</definedName>
    <definedName name="_57__123Graph_Xｸﾞﾗﾌ_15" localSheetId="6" hidden="1">[5]E!$S$4:$S$41</definedName>
    <definedName name="_57__123Graph_Xｸﾞﾗﾌ_15" localSheetId="7" hidden="1">[6]E!$S$4:$S$41</definedName>
    <definedName name="_57__123Graph_Xｸﾞﾗﾌ_15" localSheetId="8" hidden="1">[5]E!$S$4:$S$41</definedName>
    <definedName name="_57__123Graph_Xｸﾞﾗﾌ_15" hidden="1">[7]E!$S$4:$S$41</definedName>
    <definedName name="_57__123Graph_Xｸﾞﾗﾌ_3" localSheetId="1" hidden="1">#REF!</definedName>
    <definedName name="_57__123Graph_Xｸﾞﾗﾌ_3" hidden="1">[4]データ入力!$B$15:$B$39</definedName>
    <definedName name="_571___123Graph_Dｸﾞﾗﾌ_2" localSheetId="0" hidden="1">[9]A!$I$78:$I$113</definedName>
    <definedName name="_571___123Graph_Dｸﾞﾗﾌ_2" localSheetId="9" hidden="1">[9]A!$I$78:$I$113</definedName>
    <definedName name="_571___123Graph_Dｸﾞﾗﾌ_2" localSheetId="10" hidden="1">[10]A!$I$78:$I$113</definedName>
    <definedName name="_571___123Graph_Dｸﾞﾗﾌ_2" localSheetId="1" hidden="1">#REF!</definedName>
    <definedName name="_571___123Graph_Dｸﾞﾗﾌ_2" localSheetId="2" hidden="1">[9]A!$I$78:$I$113</definedName>
    <definedName name="_571___123Graph_Dｸﾞﾗﾌ_2" localSheetId="3" hidden="1">[9]A!$I$78:$I$113</definedName>
    <definedName name="_571___123Graph_Dｸﾞﾗﾌ_2" localSheetId="4" hidden="1">[9]A!$I$78:$I$113</definedName>
    <definedName name="_571___123Graph_Dｸﾞﾗﾌ_2" localSheetId="5" hidden="1">[9]A!$I$78:$I$113</definedName>
    <definedName name="_571___123Graph_Dｸﾞﾗﾌ_2" localSheetId="6" hidden="1">[9]A!$I$78:$I$113</definedName>
    <definedName name="_571___123Graph_Dｸﾞﾗﾌ_2" localSheetId="7" hidden="1">[10]A!$I$78:$I$113</definedName>
    <definedName name="_571___123Graph_Dｸﾞﾗﾌ_2" localSheetId="8" hidden="1">[9]A!$I$78:$I$113</definedName>
    <definedName name="_571___123Graph_Dｸﾞﾗﾌ_2" hidden="1">[11]A!$I$78:$I$113</definedName>
    <definedName name="_573___123Graph_Dｸﾞﾗﾌ_3" localSheetId="0" hidden="1">[9]A!$E$78:$E$113</definedName>
    <definedName name="_573___123Graph_Dｸﾞﾗﾌ_3" localSheetId="9" hidden="1">[9]A!$E$78:$E$113</definedName>
    <definedName name="_573___123Graph_Dｸﾞﾗﾌ_3" localSheetId="10" hidden="1">[10]A!$E$78:$E$113</definedName>
    <definedName name="_573___123Graph_Dｸﾞﾗﾌ_3" localSheetId="1" hidden="1">#REF!</definedName>
    <definedName name="_573___123Graph_Dｸﾞﾗﾌ_3" localSheetId="2" hidden="1">[9]A!$E$78:$E$113</definedName>
    <definedName name="_573___123Graph_Dｸﾞﾗﾌ_3" localSheetId="3" hidden="1">[9]A!$E$78:$E$113</definedName>
    <definedName name="_573___123Graph_Dｸﾞﾗﾌ_3" localSheetId="4" hidden="1">[9]A!$E$78:$E$113</definedName>
    <definedName name="_573___123Graph_Dｸﾞﾗﾌ_3" localSheetId="5" hidden="1">[9]A!$E$78:$E$113</definedName>
    <definedName name="_573___123Graph_Dｸﾞﾗﾌ_3" localSheetId="6" hidden="1">[9]A!$E$78:$E$113</definedName>
    <definedName name="_573___123Graph_Dｸﾞﾗﾌ_3" localSheetId="7" hidden="1">[10]A!$E$78:$E$113</definedName>
    <definedName name="_573___123Graph_Dｸﾞﾗﾌ_3" localSheetId="8" hidden="1">[9]A!$E$78:$E$113</definedName>
    <definedName name="_573___123Graph_Dｸﾞﾗﾌ_3" hidden="1">[11]A!$E$78:$E$113</definedName>
    <definedName name="_575___123Graph_Dｸﾞﾗﾌ_5" localSheetId="0" hidden="1">[9]A!$H$42:$H$113</definedName>
    <definedName name="_575___123Graph_Dｸﾞﾗﾌ_5" localSheetId="9" hidden="1">[9]A!$H$42:$H$113</definedName>
    <definedName name="_575___123Graph_Dｸﾞﾗﾌ_5" localSheetId="10" hidden="1">[10]A!$H$42:$H$113</definedName>
    <definedName name="_575___123Graph_Dｸﾞﾗﾌ_5" localSheetId="1" hidden="1">#REF!</definedName>
    <definedName name="_575___123Graph_Dｸﾞﾗﾌ_5" localSheetId="2" hidden="1">[9]A!$H$42:$H$113</definedName>
    <definedName name="_575___123Graph_Dｸﾞﾗﾌ_5" localSheetId="3" hidden="1">[9]A!$H$42:$H$113</definedName>
    <definedName name="_575___123Graph_Dｸﾞﾗﾌ_5" localSheetId="4" hidden="1">[9]A!$H$42:$H$113</definedName>
    <definedName name="_575___123Graph_Dｸﾞﾗﾌ_5" localSheetId="5" hidden="1">[9]A!$H$42:$H$113</definedName>
    <definedName name="_575___123Graph_Dｸﾞﾗﾌ_5" localSheetId="6" hidden="1">[9]A!$H$42:$H$113</definedName>
    <definedName name="_575___123Graph_Dｸﾞﾗﾌ_5" localSheetId="7" hidden="1">[10]A!$H$42:$H$113</definedName>
    <definedName name="_575___123Graph_Dｸﾞﾗﾌ_5" localSheetId="8" hidden="1">[9]A!$H$42:$H$113</definedName>
    <definedName name="_575___123Graph_Dｸﾞﾗﾌ_5" hidden="1">[11]A!$H$42:$H$113</definedName>
    <definedName name="_577___123Graph_Eｸﾞﾗﾌ_4" localSheetId="0" hidden="1">[9]A!$E$42:$E$112</definedName>
    <definedName name="_577___123Graph_Eｸﾞﾗﾌ_4" localSheetId="9" hidden="1">[9]A!$E$42:$E$112</definedName>
    <definedName name="_577___123Graph_Eｸﾞﾗﾌ_4" localSheetId="10" hidden="1">[10]A!$E$42:$E$112</definedName>
    <definedName name="_577___123Graph_Eｸﾞﾗﾌ_4" localSheetId="1" hidden="1">#REF!</definedName>
    <definedName name="_577___123Graph_Eｸﾞﾗﾌ_4" localSheetId="2" hidden="1">[9]A!$E$42:$E$112</definedName>
    <definedName name="_577___123Graph_Eｸﾞﾗﾌ_4" localSheetId="3" hidden="1">[9]A!$E$42:$E$112</definedName>
    <definedName name="_577___123Graph_Eｸﾞﾗﾌ_4" localSheetId="4" hidden="1">[9]A!$E$42:$E$112</definedName>
    <definedName name="_577___123Graph_Eｸﾞﾗﾌ_4" localSheetId="5" hidden="1">[9]A!$E$42:$E$112</definedName>
    <definedName name="_577___123Graph_Eｸﾞﾗﾌ_4" localSheetId="6" hidden="1">[9]A!$E$42:$E$112</definedName>
    <definedName name="_577___123Graph_Eｸﾞﾗﾌ_4" localSheetId="7" hidden="1">[10]A!$E$42:$E$112</definedName>
    <definedName name="_577___123Graph_Eｸﾞﾗﾌ_4" localSheetId="8" hidden="1">[9]A!$E$42:$E$112</definedName>
    <definedName name="_577___123Graph_Eｸﾞﾗﾌ_4" hidden="1">[11]A!$E$42:$E$112</definedName>
    <definedName name="_578___123Graph_Xｸﾞﾗﾌ_1" localSheetId="1" hidden="1">#REF!</definedName>
    <definedName name="_578___123Graph_Xｸﾞﾗﾌ_1" hidden="1">[4]データ入力!$B$15:$B$39</definedName>
    <definedName name="_58________123Graph_Bｸﾞﾗﾌ_8" localSheetId="0" hidden="1">[5]C!$C$3:$C$40</definedName>
    <definedName name="_58________123Graph_Bｸﾞﾗﾌ_8" localSheetId="9" hidden="1">[5]C!$C$3:$C$40</definedName>
    <definedName name="_58________123Graph_Bｸﾞﾗﾌ_8" localSheetId="10" hidden="1">[6]C!$C$3:$C$40</definedName>
    <definedName name="_58________123Graph_Bｸﾞﾗﾌ_8" localSheetId="1" hidden="1">#REF!</definedName>
    <definedName name="_58________123Graph_Bｸﾞﾗﾌ_8" localSheetId="2" hidden="1">[5]C!$C$3:$C$40</definedName>
    <definedName name="_58________123Graph_Bｸﾞﾗﾌ_8" localSheetId="3" hidden="1">[5]C!$C$3:$C$40</definedName>
    <definedName name="_58________123Graph_Bｸﾞﾗﾌ_8" localSheetId="4" hidden="1">[5]C!$C$3:$C$40</definedName>
    <definedName name="_58________123Graph_Bｸﾞﾗﾌ_8" localSheetId="5" hidden="1">[5]C!$C$3:$C$40</definedName>
    <definedName name="_58________123Graph_Bｸﾞﾗﾌ_8" localSheetId="6" hidden="1">[5]C!$C$3:$C$40</definedName>
    <definedName name="_58________123Graph_Bｸﾞﾗﾌ_8" localSheetId="7" hidden="1">[6]C!$C$3:$C$40</definedName>
    <definedName name="_58________123Graph_Bｸﾞﾗﾌ_8" localSheetId="8" hidden="1">[5]C!$C$3:$C$40</definedName>
    <definedName name="_58________123Graph_Bｸﾞﾗﾌ_8" hidden="1">[7]C!$C$3:$C$40</definedName>
    <definedName name="_58_______123Graph_Aｸﾞﾗﾌ_6" localSheetId="0" hidden="1">[5]A!$J$78:$J$113</definedName>
    <definedName name="_58_______123Graph_Aｸﾞﾗﾌ_6" localSheetId="9" hidden="1">[5]A!$J$78:$J$113</definedName>
    <definedName name="_58_______123Graph_Aｸﾞﾗﾌ_6" localSheetId="10" hidden="1">[6]A!$J$78:$J$113</definedName>
    <definedName name="_58_______123Graph_Aｸﾞﾗﾌ_6" localSheetId="1" hidden="1">#REF!</definedName>
    <definedName name="_58_______123Graph_Aｸﾞﾗﾌ_6" localSheetId="2" hidden="1">[5]A!$J$78:$J$113</definedName>
    <definedName name="_58_______123Graph_Aｸﾞﾗﾌ_6" localSheetId="3" hidden="1">[5]A!$J$78:$J$113</definedName>
    <definedName name="_58_______123Graph_Aｸﾞﾗﾌ_6" localSheetId="4" hidden="1">[5]A!$J$78:$J$113</definedName>
    <definedName name="_58_______123Graph_Aｸﾞﾗﾌ_6" localSheetId="5" hidden="1">[5]A!$J$78:$J$113</definedName>
    <definedName name="_58_______123Graph_Aｸﾞﾗﾌ_6" localSheetId="6" hidden="1">[5]A!$J$78:$J$113</definedName>
    <definedName name="_58_______123Graph_Aｸﾞﾗﾌ_6" localSheetId="7" hidden="1">[6]A!$J$78:$J$113</definedName>
    <definedName name="_58_______123Graph_Aｸﾞﾗﾌ_6" localSheetId="8" hidden="1">[5]A!$J$78:$J$113</definedName>
    <definedName name="_58_______123Graph_Aｸﾞﾗﾌ_6" hidden="1">[7]A!$J$78:$J$113</definedName>
    <definedName name="_58_______123Graph_Bｸﾞﾗﾌ_13" localSheetId="0" hidden="1">[5]C!$C$3:$C$41</definedName>
    <definedName name="_58_______123Graph_Bｸﾞﾗﾌ_13" localSheetId="9" hidden="1">[5]C!$C$3:$C$41</definedName>
    <definedName name="_58_______123Graph_Bｸﾞﾗﾌ_13" localSheetId="10" hidden="1">[6]C!$C$3:$C$41</definedName>
    <definedName name="_58_______123Graph_Bｸﾞﾗﾌ_13" localSheetId="1" hidden="1">#REF!</definedName>
    <definedName name="_58_______123Graph_Bｸﾞﾗﾌ_13" localSheetId="2" hidden="1">[5]C!$C$3:$C$41</definedName>
    <definedName name="_58_______123Graph_Bｸﾞﾗﾌ_13" localSheetId="3" hidden="1">[5]C!$C$3:$C$41</definedName>
    <definedName name="_58_______123Graph_Bｸﾞﾗﾌ_13" localSheetId="4" hidden="1">[5]C!$C$3:$C$41</definedName>
    <definedName name="_58_______123Graph_Bｸﾞﾗﾌ_13" localSheetId="5" hidden="1">[5]C!$C$3:$C$41</definedName>
    <definedName name="_58_______123Graph_Bｸﾞﾗﾌ_13" localSheetId="6" hidden="1">[5]C!$C$3:$C$41</definedName>
    <definedName name="_58_______123Graph_Bｸﾞﾗﾌ_13" localSheetId="7" hidden="1">[6]C!$C$3:$C$41</definedName>
    <definedName name="_58_______123Graph_Bｸﾞﾗﾌ_13" localSheetId="8" hidden="1">[5]C!$C$3:$C$41</definedName>
    <definedName name="_58_______123Graph_Bｸﾞﾗﾌ_13" hidden="1">[7]C!$C$3:$C$41</definedName>
    <definedName name="_58__123Graph_Xｸﾞﾗﾌ_16" localSheetId="0" hidden="1">[5]E!$S$24:$S$41</definedName>
    <definedName name="_58__123Graph_Xｸﾞﾗﾌ_16" localSheetId="9" hidden="1">[5]E!$S$24:$S$41</definedName>
    <definedName name="_58__123Graph_Xｸﾞﾗﾌ_16" localSheetId="10" hidden="1">[6]E!$S$24:$S$41</definedName>
    <definedName name="_58__123Graph_Xｸﾞﾗﾌ_16" localSheetId="1" hidden="1">#REF!</definedName>
    <definedName name="_58__123Graph_Xｸﾞﾗﾌ_16" localSheetId="2" hidden="1">[5]E!$S$24:$S$41</definedName>
    <definedName name="_58__123Graph_Xｸﾞﾗﾌ_16" localSheetId="3" hidden="1">[5]E!$S$24:$S$41</definedName>
    <definedName name="_58__123Graph_Xｸﾞﾗﾌ_16" localSheetId="4" hidden="1">[5]E!$S$24:$S$41</definedName>
    <definedName name="_58__123Graph_Xｸﾞﾗﾌ_16" localSheetId="5" hidden="1">[5]E!$S$24:$S$41</definedName>
    <definedName name="_58__123Graph_Xｸﾞﾗﾌ_16" localSheetId="6" hidden="1">[5]E!$S$24:$S$41</definedName>
    <definedName name="_58__123Graph_Xｸﾞﾗﾌ_16" localSheetId="7" hidden="1">[6]E!$S$24:$S$41</definedName>
    <definedName name="_58__123Graph_Xｸﾞﾗﾌ_16" localSheetId="8" hidden="1">[5]E!$S$24:$S$41</definedName>
    <definedName name="_58__123Graph_Xｸﾞﾗﾌ_16" hidden="1">[7]E!$S$24:$S$41</definedName>
    <definedName name="_58__123Graph_Xｸﾞﾗﾌ_4" localSheetId="1" hidden="1">#REF!</definedName>
    <definedName name="_58__123Graph_Xｸﾞﾗﾌ_4" hidden="1">[4]データ入力!$B$15:$B$39</definedName>
    <definedName name="_580___123Graph_Xｸﾞﾗﾌ_10" localSheetId="0" hidden="1">[9]B!$A$4:$A$49</definedName>
    <definedName name="_580___123Graph_Xｸﾞﾗﾌ_10" localSheetId="9" hidden="1">[9]B!$A$4:$A$49</definedName>
    <definedName name="_580___123Graph_Xｸﾞﾗﾌ_10" localSheetId="10" hidden="1">[10]B!$A$4:$A$49</definedName>
    <definedName name="_580___123Graph_Xｸﾞﾗﾌ_10" localSheetId="1" hidden="1">#REF!</definedName>
    <definedName name="_580___123Graph_Xｸﾞﾗﾌ_10" localSheetId="2" hidden="1">[9]B!$A$4:$A$49</definedName>
    <definedName name="_580___123Graph_Xｸﾞﾗﾌ_10" localSheetId="3" hidden="1">[9]B!$A$4:$A$49</definedName>
    <definedName name="_580___123Graph_Xｸﾞﾗﾌ_10" localSheetId="4" hidden="1">[9]B!$A$4:$A$49</definedName>
    <definedName name="_580___123Graph_Xｸﾞﾗﾌ_10" localSheetId="5" hidden="1">[9]B!$A$4:$A$49</definedName>
    <definedName name="_580___123Graph_Xｸﾞﾗﾌ_10" localSheetId="6" hidden="1">[9]B!$A$4:$A$49</definedName>
    <definedName name="_580___123Graph_Xｸﾞﾗﾌ_10" localSheetId="7" hidden="1">[10]B!$A$4:$A$49</definedName>
    <definedName name="_580___123Graph_Xｸﾞﾗﾌ_10" localSheetId="8" hidden="1">[9]B!$A$4:$A$49</definedName>
    <definedName name="_580___123Graph_Xｸﾞﾗﾌ_10" hidden="1">[11]B!$A$4:$A$49</definedName>
    <definedName name="_582___123Graph_Xｸﾞﾗﾌ_12" localSheetId="0" hidden="1">[9]A!$A$66:$A$101</definedName>
    <definedName name="_582___123Graph_Xｸﾞﾗﾌ_12" localSheetId="9" hidden="1">[9]A!$A$66:$A$101</definedName>
    <definedName name="_582___123Graph_Xｸﾞﾗﾌ_12" localSheetId="10" hidden="1">[10]A!$A$66:$A$101</definedName>
    <definedName name="_582___123Graph_Xｸﾞﾗﾌ_12" localSheetId="1" hidden="1">#REF!</definedName>
    <definedName name="_582___123Graph_Xｸﾞﾗﾌ_12" localSheetId="2" hidden="1">[9]A!$A$66:$A$101</definedName>
    <definedName name="_582___123Graph_Xｸﾞﾗﾌ_12" localSheetId="3" hidden="1">[9]A!$A$66:$A$101</definedName>
    <definedName name="_582___123Graph_Xｸﾞﾗﾌ_12" localSheetId="4" hidden="1">[9]A!$A$66:$A$101</definedName>
    <definedName name="_582___123Graph_Xｸﾞﾗﾌ_12" localSheetId="5" hidden="1">[9]A!$A$66:$A$101</definedName>
    <definedName name="_582___123Graph_Xｸﾞﾗﾌ_12" localSheetId="6" hidden="1">[9]A!$A$66:$A$101</definedName>
    <definedName name="_582___123Graph_Xｸﾞﾗﾌ_12" localSheetId="7" hidden="1">[10]A!$A$66:$A$101</definedName>
    <definedName name="_582___123Graph_Xｸﾞﾗﾌ_12" localSheetId="8" hidden="1">[9]A!$A$66:$A$101</definedName>
    <definedName name="_582___123Graph_Xｸﾞﾗﾌ_12" hidden="1">[11]A!$A$66:$A$101</definedName>
    <definedName name="_584___123Graph_Xｸﾞﾗﾌ_15" localSheetId="0" hidden="1">[9]E!$S$4:$S$41</definedName>
    <definedName name="_584___123Graph_Xｸﾞﾗﾌ_15" localSheetId="9" hidden="1">[9]E!$S$4:$S$41</definedName>
    <definedName name="_584___123Graph_Xｸﾞﾗﾌ_15" localSheetId="10" hidden="1">[10]E!$S$4:$S$41</definedName>
    <definedName name="_584___123Graph_Xｸﾞﾗﾌ_15" localSheetId="1" hidden="1">#REF!</definedName>
    <definedName name="_584___123Graph_Xｸﾞﾗﾌ_15" localSheetId="2" hidden="1">[9]E!$S$4:$S$41</definedName>
    <definedName name="_584___123Graph_Xｸﾞﾗﾌ_15" localSheetId="3" hidden="1">[9]E!$S$4:$S$41</definedName>
    <definedName name="_584___123Graph_Xｸﾞﾗﾌ_15" localSheetId="4" hidden="1">[9]E!$S$4:$S$41</definedName>
    <definedName name="_584___123Graph_Xｸﾞﾗﾌ_15" localSheetId="5" hidden="1">[9]E!$S$4:$S$41</definedName>
    <definedName name="_584___123Graph_Xｸﾞﾗﾌ_15" localSheetId="6" hidden="1">[9]E!$S$4:$S$41</definedName>
    <definedName name="_584___123Graph_Xｸﾞﾗﾌ_15" localSheetId="7" hidden="1">[10]E!$S$4:$S$41</definedName>
    <definedName name="_584___123Graph_Xｸﾞﾗﾌ_15" localSheetId="8" hidden="1">[9]E!$S$4:$S$41</definedName>
    <definedName name="_584___123Graph_Xｸﾞﾗﾌ_15" hidden="1">[11]E!$S$4:$S$41</definedName>
    <definedName name="_586___123Graph_Xｸﾞﾗﾌ_16" localSheetId="0" hidden="1">[9]E!$S$24:$S$41</definedName>
    <definedName name="_586___123Graph_Xｸﾞﾗﾌ_16" localSheetId="9" hidden="1">[9]E!$S$24:$S$41</definedName>
    <definedName name="_586___123Graph_Xｸﾞﾗﾌ_16" localSheetId="10" hidden="1">[10]E!$S$24:$S$41</definedName>
    <definedName name="_586___123Graph_Xｸﾞﾗﾌ_16" localSheetId="1" hidden="1">#REF!</definedName>
    <definedName name="_586___123Graph_Xｸﾞﾗﾌ_16" localSheetId="2" hidden="1">[9]E!$S$24:$S$41</definedName>
    <definedName name="_586___123Graph_Xｸﾞﾗﾌ_16" localSheetId="3" hidden="1">[9]E!$S$24:$S$41</definedName>
    <definedName name="_586___123Graph_Xｸﾞﾗﾌ_16" localSheetId="4" hidden="1">[9]E!$S$24:$S$41</definedName>
    <definedName name="_586___123Graph_Xｸﾞﾗﾌ_16" localSheetId="5" hidden="1">[9]E!$S$24:$S$41</definedName>
    <definedName name="_586___123Graph_Xｸﾞﾗﾌ_16" localSheetId="6" hidden="1">[9]E!$S$24:$S$41</definedName>
    <definedName name="_586___123Graph_Xｸﾞﾗﾌ_16" localSheetId="7" hidden="1">[10]E!$S$24:$S$41</definedName>
    <definedName name="_586___123Graph_Xｸﾞﾗﾌ_16" localSheetId="8" hidden="1">[9]E!$S$24:$S$41</definedName>
    <definedName name="_586___123Graph_Xｸﾞﾗﾌ_16" hidden="1">[11]E!$S$24:$S$41</definedName>
    <definedName name="_588___123Graph_Xグラフ_1B" localSheetId="0" hidden="1">#REF!</definedName>
    <definedName name="_588___123Graph_Xグラフ_1B" localSheetId="9" hidden="1">#REF!</definedName>
    <definedName name="_588___123Graph_Xグラフ_1B" localSheetId="10" hidden="1">#REF!</definedName>
    <definedName name="_588___123Graph_Xグラフ_1B" localSheetId="1" hidden="1">#REF!</definedName>
    <definedName name="_588___123Graph_Xグラフ_1B" localSheetId="4" hidden="1">#REF!</definedName>
    <definedName name="_588___123Graph_Xグラフ_1B" localSheetId="5" hidden="1">#REF!</definedName>
    <definedName name="_588___123Graph_Xグラフ_1B" localSheetId="7" hidden="1">#REF!</definedName>
    <definedName name="_588___123Graph_Xグラフ_1B" localSheetId="8" hidden="1">#REF!</definedName>
    <definedName name="_588___123Graph_Xグラフ_1B" hidden="1">#REF!</definedName>
    <definedName name="_589___123Graph_Xｸﾞﾗﾌ_2" localSheetId="1" hidden="1">#REF!</definedName>
    <definedName name="_589___123Graph_Xｸﾞﾗﾌ_2" hidden="1">[4]データ入力!$B$15:$B$39</definedName>
    <definedName name="_59_______123Graph_Aｸﾞﾗﾌ_7" localSheetId="0" hidden="1">[5]A!$L$78:$L$113</definedName>
    <definedName name="_59_______123Graph_Aｸﾞﾗﾌ_7" localSheetId="9" hidden="1">[5]A!$L$78:$L$113</definedName>
    <definedName name="_59_______123Graph_Aｸﾞﾗﾌ_7" localSheetId="10" hidden="1">[6]A!$L$78:$L$113</definedName>
    <definedName name="_59_______123Graph_Aｸﾞﾗﾌ_7" localSheetId="1" hidden="1">#REF!</definedName>
    <definedName name="_59_______123Graph_Aｸﾞﾗﾌ_7" localSheetId="2" hidden="1">[5]A!$L$78:$L$113</definedName>
    <definedName name="_59_______123Graph_Aｸﾞﾗﾌ_7" localSheetId="3" hidden="1">[5]A!$L$78:$L$113</definedName>
    <definedName name="_59_______123Graph_Aｸﾞﾗﾌ_7" localSheetId="4" hidden="1">[5]A!$L$78:$L$113</definedName>
    <definedName name="_59_______123Graph_Aｸﾞﾗﾌ_7" localSheetId="5" hidden="1">[5]A!$L$78:$L$113</definedName>
    <definedName name="_59_______123Graph_Aｸﾞﾗﾌ_7" localSheetId="6" hidden="1">[5]A!$L$78:$L$113</definedName>
    <definedName name="_59_______123Graph_Aｸﾞﾗﾌ_7" localSheetId="7" hidden="1">[6]A!$L$78:$L$113</definedName>
    <definedName name="_59_______123Graph_Aｸﾞﾗﾌ_7" localSheetId="8" hidden="1">[5]A!$L$78:$L$113</definedName>
    <definedName name="_59_______123Graph_Aｸﾞﾗﾌ_7" hidden="1">[7]A!$L$78:$L$113</definedName>
    <definedName name="_59_______123Graph_Bｸﾞﾗﾌ_14" localSheetId="0" hidden="1">[5]E!$G$3:$G$42</definedName>
    <definedName name="_59_______123Graph_Bｸﾞﾗﾌ_14" localSheetId="9" hidden="1">[5]E!$G$3:$G$42</definedName>
    <definedName name="_59_______123Graph_Bｸﾞﾗﾌ_14" localSheetId="10" hidden="1">[6]E!$G$3:$G$42</definedName>
    <definedName name="_59_______123Graph_Bｸﾞﾗﾌ_14" localSheetId="1" hidden="1">#REF!</definedName>
    <definedName name="_59_______123Graph_Bｸﾞﾗﾌ_14" localSheetId="2" hidden="1">[5]E!$G$3:$G$42</definedName>
    <definedName name="_59_______123Graph_Bｸﾞﾗﾌ_14" localSheetId="3" hidden="1">[5]E!$G$3:$G$42</definedName>
    <definedName name="_59_______123Graph_Bｸﾞﾗﾌ_14" localSheetId="4" hidden="1">[5]E!$G$3:$G$42</definedName>
    <definedName name="_59_______123Graph_Bｸﾞﾗﾌ_14" localSheetId="5" hidden="1">[5]E!$G$3:$G$42</definedName>
    <definedName name="_59_______123Graph_Bｸﾞﾗﾌ_14" localSheetId="6" hidden="1">[5]E!$G$3:$G$42</definedName>
    <definedName name="_59_______123Graph_Bｸﾞﾗﾌ_14" localSheetId="7" hidden="1">[6]E!$G$3:$G$42</definedName>
    <definedName name="_59_______123Graph_Bｸﾞﾗﾌ_14" localSheetId="8" hidden="1">[5]E!$G$3:$G$42</definedName>
    <definedName name="_59_______123Graph_Bｸﾞﾗﾌ_14" hidden="1">[7]E!$G$3:$G$42</definedName>
    <definedName name="_59__123Graph_Xグラフ_1B" localSheetId="0" hidden="1">#REF!</definedName>
    <definedName name="_59__123Graph_Xグラフ_1B" localSheetId="9" hidden="1">#REF!</definedName>
    <definedName name="_59__123Graph_Xグラフ_1B" localSheetId="10" hidden="1">#REF!</definedName>
    <definedName name="_59__123Graph_Xグラフ_1B" localSheetId="1" hidden="1">#REF!</definedName>
    <definedName name="_59__123Graph_Xグラフ_1B" localSheetId="4" hidden="1">#REF!</definedName>
    <definedName name="_59__123Graph_Xグラフ_1B" localSheetId="5" hidden="1">#REF!</definedName>
    <definedName name="_59__123Graph_Xグラフ_1B" localSheetId="7" hidden="1">#REF!</definedName>
    <definedName name="_59__123Graph_Xグラフ_1B" localSheetId="8" hidden="1">#REF!</definedName>
    <definedName name="_59__123Graph_Xグラフ_1B" hidden="1">#REF!</definedName>
    <definedName name="_59__123Graph_Xｸﾞﾗﾌ_5" localSheetId="1" hidden="1">#REF!</definedName>
    <definedName name="_59__123Graph_Xｸﾞﾗﾌ_5" hidden="1">[4]データ入力!$B$32:$B$39</definedName>
    <definedName name="_590___123Graph_Xｸﾞﾗﾌ_3" localSheetId="1" hidden="1">#REF!</definedName>
    <definedName name="_590___123Graph_Xｸﾞﾗﾌ_3" hidden="1">[4]データ入力!$B$15:$B$39</definedName>
    <definedName name="_591___123Graph_Xｸﾞﾗﾌ_4" localSheetId="1" hidden="1">#REF!</definedName>
    <definedName name="_591___123Graph_Xｸﾞﾗﾌ_4" hidden="1">[4]データ入力!$B$15:$B$39</definedName>
    <definedName name="_592___123Graph_Xｸﾞﾗﾌ_5" localSheetId="1" hidden="1">#REF!</definedName>
    <definedName name="_592___123Graph_Xｸﾞﾗﾌ_5" hidden="1">[4]データ入力!$B$32:$B$39</definedName>
    <definedName name="_594___123Graph_Xｸﾞﾗﾌ_6" localSheetId="0" hidden="1">[9]A!$A$78:$A$113</definedName>
    <definedName name="_594___123Graph_Xｸﾞﾗﾌ_6" localSheetId="9" hidden="1">[9]A!$A$78:$A$113</definedName>
    <definedName name="_594___123Graph_Xｸﾞﾗﾌ_6" localSheetId="10" hidden="1">[10]A!$A$78:$A$113</definedName>
    <definedName name="_594___123Graph_Xｸﾞﾗﾌ_6" localSheetId="1" hidden="1">#REF!</definedName>
    <definedName name="_594___123Graph_Xｸﾞﾗﾌ_6" localSheetId="2" hidden="1">[9]A!$A$78:$A$113</definedName>
    <definedName name="_594___123Graph_Xｸﾞﾗﾌ_6" localSheetId="3" hidden="1">[9]A!$A$78:$A$113</definedName>
    <definedName name="_594___123Graph_Xｸﾞﾗﾌ_6" localSheetId="4" hidden="1">[9]A!$A$78:$A$113</definedName>
    <definedName name="_594___123Graph_Xｸﾞﾗﾌ_6" localSheetId="5" hidden="1">[9]A!$A$78:$A$113</definedName>
    <definedName name="_594___123Graph_Xｸﾞﾗﾌ_6" localSheetId="6" hidden="1">[9]A!$A$78:$A$113</definedName>
    <definedName name="_594___123Graph_Xｸﾞﾗﾌ_6" localSheetId="7" hidden="1">[10]A!$A$78:$A$113</definedName>
    <definedName name="_594___123Graph_Xｸﾞﾗﾌ_6" localSheetId="8" hidden="1">[9]A!$A$78:$A$113</definedName>
    <definedName name="_594___123Graph_Xｸﾞﾗﾌ_6" hidden="1">[11]A!$A$78:$A$113</definedName>
    <definedName name="_596___123Graph_Xｸﾞﾗﾌ_7" localSheetId="0" hidden="1">[9]A!$M$78:$M$113</definedName>
    <definedName name="_596___123Graph_Xｸﾞﾗﾌ_7" localSheetId="9" hidden="1">[9]A!$M$78:$M$113</definedName>
    <definedName name="_596___123Graph_Xｸﾞﾗﾌ_7" localSheetId="10" hidden="1">[10]A!$M$78:$M$113</definedName>
    <definedName name="_596___123Graph_Xｸﾞﾗﾌ_7" localSheetId="1" hidden="1">#REF!</definedName>
    <definedName name="_596___123Graph_Xｸﾞﾗﾌ_7" localSheetId="2" hidden="1">[9]A!$M$78:$M$113</definedName>
    <definedName name="_596___123Graph_Xｸﾞﾗﾌ_7" localSheetId="3" hidden="1">[9]A!$M$78:$M$113</definedName>
    <definedName name="_596___123Graph_Xｸﾞﾗﾌ_7" localSheetId="4" hidden="1">[9]A!$M$78:$M$113</definedName>
    <definedName name="_596___123Graph_Xｸﾞﾗﾌ_7" localSheetId="5" hidden="1">[9]A!$M$78:$M$113</definedName>
    <definedName name="_596___123Graph_Xｸﾞﾗﾌ_7" localSheetId="6" hidden="1">[9]A!$M$78:$M$113</definedName>
    <definedName name="_596___123Graph_Xｸﾞﾗﾌ_7" localSheetId="7" hidden="1">[10]A!$M$78:$M$113</definedName>
    <definedName name="_596___123Graph_Xｸﾞﾗﾌ_7" localSheetId="8" hidden="1">[9]A!$M$78:$M$113</definedName>
    <definedName name="_596___123Graph_Xｸﾞﾗﾌ_7" hidden="1">[11]A!$M$78:$M$113</definedName>
    <definedName name="_597__123Graph_Aｸﾞﾗﾌ_1" localSheetId="1" hidden="1">#REF!</definedName>
    <definedName name="_597__123Graph_Aｸﾞﾗﾌ_1" hidden="1">[4]データ入力!$C$15:$C$39</definedName>
    <definedName name="_599__123Graph_Aｸﾞﾗﾌ_10" localSheetId="0" hidden="1">[5]B!$E$4:$E$49</definedName>
    <definedName name="_599__123Graph_Aｸﾞﾗﾌ_10" localSheetId="9" hidden="1">[5]B!$E$4:$E$49</definedName>
    <definedName name="_599__123Graph_Aｸﾞﾗﾌ_10" localSheetId="10" hidden="1">[6]B!$E$4:$E$49</definedName>
    <definedName name="_599__123Graph_Aｸﾞﾗﾌ_10" localSheetId="1" hidden="1">#REF!</definedName>
    <definedName name="_599__123Graph_Aｸﾞﾗﾌ_10" localSheetId="2" hidden="1">[5]B!$E$4:$E$49</definedName>
    <definedName name="_599__123Graph_Aｸﾞﾗﾌ_10" localSheetId="3" hidden="1">[5]B!$E$4:$E$49</definedName>
    <definedName name="_599__123Graph_Aｸﾞﾗﾌ_10" localSheetId="4" hidden="1">[5]B!$E$4:$E$49</definedName>
    <definedName name="_599__123Graph_Aｸﾞﾗﾌ_10" localSheetId="5" hidden="1">[5]B!$E$4:$E$49</definedName>
    <definedName name="_599__123Graph_Aｸﾞﾗﾌ_10" localSheetId="6" hidden="1">[5]B!$E$4:$E$49</definedName>
    <definedName name="_599__123Graph_Aｸﾞﾗﾌ_10" localSheetId="7" hidden="1">[6]B!$E$4:$E$49</definedName>
    <definedName name="_599__123Graph_Aｸﾞﾗﾌ_10" localSheetId="8" hidden="1">[5]B!$E$4:$E$49</definedName>
    <definedName name="_599__123Graph_Aｸﾞﾗﾌ_10" hidden="1">[7]B!$E$4:$E$49</definedName>
    <definedName name="_6________123Graph_Aｸﾞﾗﾌ_11" localSheetId="0" hidden="1">[5]A!$D$66:$D$101</definedName>
    <definedName name="_6________123Graph_Aｸﾞﾗﾌ_11" localSheetId="9" hidden="1">[5]A!$D$66:$D$101</definedName>
    <definedName name="_6________123Graph_Aｸﾞﾗﾌ_11" localSheetId="10" hidden="1">[6]A!$D$66:$D$101</definedName>
    <definedName name="_6________123Graph_Aｸﾞﾗﾌ_11" localSheetId="1" hidden="1">#REF!</definedName>
    <definedName name="_6________123Graph_Aｸﾞﾗﾌ_11" localSheetId="2" hidden="1">[5]A!$D$66:$D$101</definedName>
    <definedName name="_6________123Graph_Aｸﾞﾗﾌ_11" localSheetId="3" hidden="1">[5]A!$D$66:$D$101</definedName>
    <definedName name="_6________123Graph_Aｸﾞﾗﾌ_11" localSheetId="4" hidden="1">[5]A!$D$66:$D$101</definedName>
    <definedName name="_6________123Graph_Aｸﾞﾗﾌ_11" localSheetId="5" hidden="1">[5]A!$D$66:$D$101</definedName>
    <definedName name="_6________123Graph_Aｸﾞﾗﾌ_11" localSheetId="6" hidden="1">[5]A!$D$66:$D$101</definedName>
    <definedName name="_6________123Graph_Aｸﾞﾗﾌ_11" localSheetId="7" hidden="1">[6]A!$D$66:$D$101</definedName>
    <definedName name="_6________123Graph_Aｸﾞﾗﾌ_11" localSheetId="8" hidden="1">[5]A!$D$66:$D$101</definedName>
    <definedName name="_6________123Graph_Aｸﾞﾗﾌ_11" hidden="1">[7]A!$D$66:$D$101</definedName>
    <definedName name="_6________123Graph_Aｸﾞﾗﾌ_13" localSheetId="0" hidden="1">[5]C!$A$1:$A$1</definedName>
    <definedName name="_6________123Graph_Aｸﾞﾗﾌ_13" localSheetId="9" hidden="1">[5]C!$A$1:$A$1</definedName>
    <definedName name="_6________123Graph_Aｸﾞﾗﾌ_13" localSheetId="10" hidden="1">[6]C!$A$1:$A$1</definedName>
    <definedName name="_6________123Graph_Aｸﾞﾗﾌ_13" localSheetId="1" hidden="1">#REF!</definedName>
    <definedName name="_6________123Graph_Aｸﾞﾗﾌ_13" localSheetId="2" hidden="1">[5]C!$A$1:$A$1</definedName>
    <definedName name="_6________123Graph_Aｸﾞﾗﾌ_13" localSheetId="3" hidden="1">[5]C!$A$1:$A$1</definedName>
    <definedName name="_6________123Graph_Aｸﾞﾗﾌ_13" localSheetId="4" hidden="1">[5]C!$A$1:$A$1</definedName>
    <definedName name="_6________123Graph_Aｸﾞﾗﾌ_13" localSheetId="5" hidden="1">[5]C!$A$1:$A$1</definedName>
    <definedName name="_6________123Graph_Aｸﾞﾗﾌ_13" localSheetId="6" hidden="1">[5]C!$A$1:$A$1</definedName>
    <definedName name="_6________123Graph_Aｸﾞﾗﾌ_13" localSheetId="7" hidden="1">[6]C!$A$1:$A$1</definedName>
    <definedName name="_6________123Graph_Aｸﾞﾗﾌ_13" localSheetId="8" hidden="1">[5]C!$A$1:$A$1</definedName>
    <definedName name="_6________123Graph_Aｸﾞﾗﾌ_13" hidden="1">[7]C!$A$1:$A$1</definedName>
    <definedName name="_6__123Graph_Aｸﾞﾗﾌ_14" localSheetId="0" hidden="1">[5]E!$F$3:$F$42</definedName>
    <definedName name="_6__123Graph_Aｸﾞﾗﾌ_14" localSheetId="9" hidden="1">[5]E!$F$3:$F$42</definedName>
    <definedName name="_6__123Graph_Aｸﾞﾗﾌ_14" localSheetId="10" hidden="1">[6]E!$F$3:$F$42</definedName>
    <definedName name="_6__123Graph_Aｸﾞﾗﾌ_14" localSheetId="1" hidden="1">#REF!</definedName>
    <definedName name="_6__123Graph_Aｸﾞﾗﾌ_14" localSheetId="2" hidden="1">[5]E!$F$3:$F$42</definedName>
    <definedName name="_6__123Graph_Aｸﾞﾗﾌ_14" localSheetId="3" hidden="1">[5]E!$F$3:$F$42</definedName>
    <definedName name="_6__123Graph_Aｸﾞﾗﾌ_14" localSheetId="4" hidden="1">[5]E!$F$3:$F$42</definedName>
    <definedName name="_6__123Graph_Aｸﾞﾗﾌ_14" localSheetId="5" hidden="1">[5]E!$F$3:$F$42</definedName>
    <definedName name="_6__123Graph_Aｸﾞﾗﾌ_14" localSheetId="6" hidden="1">[5]E!$F$3:$F$42</definedName>
    <definedName name="_6__123Graph_Aｸﾞﾗﾌ_14" localSheetId="7" hidden="1">[6]E!$F$3:$F$42</definedName>
    <definedName name="_6__123Graph_Aｸﾞﾗﾌ_14" localSheetId="8" hidden="1">[5]E!$F$3:$F$42</definedName>
    <definedName name="_6__123Graph_Aｸﾞﾗﾌ_14" hidden="1">[7]E!$F$3:$F$42</definedName>
    <definedName name="_6__123Graph_Bｸﾞﾗﾌ_1" hidden="1">[4]データ入力!$D$15:$D$39</definedName>
    <definedName name="_60________123Graph_Bｸﾞﾗﾌ_9" localSheetId="0" hidden="1">[5]B!$B$4:$B$49</definedName>
    <definedName name="_60________123Graph_Bｸﾞﾗﾌ_9" localSheetId="9" hidden="1">[5]B!$B$4:$B$49</definedName>
    <definedName name="_60________123Graph_Bｸﾞﾗﾌ_9" localSheetId="10" hidden="1">[6]B!$B$4:$B$49</definedName>
    <definedName name="_60________123Graph_Bｸﾞﾗﾌ_9" localSheetId="1" hidden="1">#REF!</definedName>
    <definedName name="_60________123Graph_Bｸﾞﾗﾌ_9" localSheetId="2" hidden="1">[5]B!$B$4:$B$49</definedName>
    <definedName name="_60________123Graph_Bｸﾞﾗﾌ_9" localSheetId="3" hidden="1">[5]B!$B$4:$B$49</definedName>
    <definedName name="_60________123Graph_Bｸﾞﾗﾌ_9" localSheetId="4" hidden="1">[5]B!$B$4:$B$49</definedName>
    <definedName name="_60________123Graph_Bｸﾞﾗﾌ_9" localSheetId="5" hidden="1">[5]B!$B$4:$B$49</definedName>
    <definedName name="_60________123Graph_Bｸﾞﾗﾌ_9" localSheetId="6" hidden="1">[5]B!$B$4:$B$49</definedName>
    <definedName name="_60________123Graph_Bｸﾞﾗﾌ_9" localSheetId="7" hidden="1">[6]B!$B$4:$B$49</definedName>
    <definedName name="_60________123Graph_Bｸﾞﾗﾌ_9" localSheetId="8" hidden="1">[5]B!$B$4:$B$49</definedName>
    <definedName name="_60________123Graph_Bｸﾞﾗﾌ_9" hidden="1">[7]B!$B$4:$B$49</definedName>
    <definedName name="_60_______123Graph_Aｸﾞﾗﾌ_8" localSheetId="0" hidden="1">[5]C!$B$3:$B$40</definedName>
    <definedName name="_60_______123Graph_Aｸﾞﾗﾌ_8" localSheetId="9" hidden="1">[5]C!$B$3:$B$40</definedName>
    <definedName name="_60_______123Graph_Aｸﾞﾗﾌ_8" localSheetId="10" hidden="1">[6]C!$B$3:$B$40</definedName>
    <definedName name="_60_______123Graph_Aｸﾞﾗﾌ_8" localSheetId="1" hidden="1">#REF!</definedName>
    <definedName name="_60_______123Graph_Aｸﾞﾗﾌ_8" localSheetId="2" hidden="1">[5]C!$B$3:$B$40</definedName>
    <definedName name="_60_______123Graph_Aｸﾞﾗﾌ_8" localSheetId="3" hidden="1">[5]C!$B$3:$B$40</definedName>
    <definedName name="_60_______123Graph_Aｸﾞﾗﾌ_8" localSheetId="4" hidden="1">[5]C!$B$3:$B$40</definedName>
    <definedName name="_60_______123Graph_Aｸﾞﾗﾌ_8" localSheetId="5" hidden="1">[5]C!$B$3:$B$40</definedName>
    <definedName name="_60_______123Graph_Aｸﾞﾗﾌ_8" localSheetId="6" hidden="1">[5]C!$B$3:$B$40</definedName>
    <definedName name="_60_______123Graph_Aｸﾞﾗﾌ_8" localSheetId="7" hidden="1">[6]C!$B$3:$B$40</definedName>
    <definedName name="_60_______123Graph_Aｸﾞﾗﾌ_8" localSheetId="8" hidden="1">[5]C!$B$3:$B$40</definedName>
    <definedName name="_60_______123Graph_Aｸﾞﾗﾌ_8" hidden="1">[7]C!$B$3:$B$40</definedName>
    <definedName name="_60_______123Graph_Bｸﾞﾗﾌ_15" localSheetId="0" hidden="1">[5]E!$W$4:$W$41</definedName>
    <definedName name="_60_______123Graph_Bｸﾞﾗﾌ_15" localSheetId="9" hidden="1">[5]E!$W$4:$W$41</definedName>
    <definedName name="_60_______123Graph_Bｸﾞﾗﾌ_15" localSheetId="10" hidden="1">[6]E!$W$4:$W$41</definedName>
    <definedName name="_60_______123Graph_Bｸﾞﾗﾌ_15" localSheetId="1" hidden="1">#REF!</definedName>
    <definedName name="_60_______123Graph_Bｸﾞﾗﾌ_15" localSheetId="2" hidden="1">[5]E!$W$4:$W$41</definedName>
    <definedName name="_60_______123Graph_Bｸﾞﾗﾌ_15" localSheetId="3" hidden="1">[5]E!$W$4:$W$41</definedName>
    <definedName name="_60_______123Graph_Bｸﾞﾗﾌ_15" localSheetId="4" hidden="1">[5]E!$W$4:$W$41</definedName>
    <definedName name="_60_______123Graph_Bｸﾞﾗﾌ_15" localSheetId="5" hidden="1">[5]E!$W$4:$W$41</definedName>
    <definedName name="_60_______123Graph_Bｸﾞﾗﾌ_15" localSheetId="6" hidden="1">[5]E!$W$4:$W$41</definedName>
    <definedName name="_60_______123Graph_Bｸﾞﾗﾌ_15" localSheetId="7" hidden="1">[6]E!$W$4:$W$41</definedName>
    <definedName name="_60_______123Graph_Bｸﾞﾗﾌ_15" localSheetId="8" hidden="1">[5]E!$W$4:$W$41</definedName>
    <definedName name="_60_______123Graph_Bｸﾞﾗﾌ_15" hidden="1">[7]E!$W$4:$W$41</definedName>
    <definedName name="_60__123Graph_Xｸﾞﾗﾌ_2" localSheetId="1" hidden="1">#REF!</definedName>
    <definedName name="_60__123Graph_Xｸﾞﾗﾌ_2" hidden="1">[4]データ入力!$B$15:$B$39</definedName>
    <definedName name="_60__123Graph_Xｸﾞﾗﾌ_6" localSheetId="0" hidden="1">[5]A!$A$78:$A$113</definedName>
    <definedName name="_60__123Graph_Xｸﾞﾗﾌ_6" localSheetId="9" hidden="1">[5]A!$A$78:$A$113</definedName>
    <definedName name="_60__123Graph_Xｸﾞﾗﾌ_6" localSheetId="10" hidden="1">[6]A!$A$78:$A$113</definedName>
    <definedName name="_60__123Graph_Xｸﾞﾗﾌ_6" localSheetId="1" hidden="1">#REF!</definedName>
    <definedName name="_60__123Graph_Xｸﾞﾗﾌ_6" localSheetId="2" hidden="1">[5]A!$A$78:$A$113</definedName>
    <definedName name="_60__123Graph_Xｸﾞﾗﾌ_6" localSheetId="3" hidden="1">[5]A!$A$78:$A$113</definedName>
    <definedName name="_60__123Graph_Xｸﾞﾗﾌ_6" localSheetId="4" hidden="1">[5]A!$A$78:$A$113</definedName>
    <definedName name="_60__123Graph_Xｸﾞﾗﾌ_6" localSheetId="5" hidden="1">[5]A!$A$78:$A$113</definedName>
    <definedName name="_60__123Graph_Xｸﾞﾗﾌ_6" localSheetId="6" hidden="1">[5]A!$A$78:$A$113</definedName>
    <definedName name="_60__123Graph_Xｸﾞﾗﾌ_6" localSheetId="7" hidden="1">[6]A!$A$78:$A$113</definedName>
    <definedName name="_60__123Graph_Xｸﾞﾗﾌ_6" localSheetId="8" hidden="1">[5]A!$A$78:$A$113</definedName>
    <definedName name="_60__123Graph_Xｸﾞﾗﾌ_6" hidden="1">[7]A!$A$78:$A$113</definedName>
    <definedName name="_601__123Graph_Aｸﾞﾗﾌ_11" localSheetId="0" hidden="1">[5]A!$D$66:$D$101</definedName>
    <definedName name="_601__123Graph_Aｸﾞﾗﾌ_11" localSheetId="9" hidden="1">[5]A!$D$66:$D$101</definedName>
    <definedName name="_601__123Graph_Aｸﾞﾗﾌ_11" localSheetId="10" hidden="1">[6]A!$D$66:$D$101</definedName>
    <definedName name="_601__123Graph_Aｸﾞﾗﾌ_11" localSheetId="1" hidden="1">#REF!</definedName>
    <definedName name="_601__123Graph_Aｸﾞﾗﾌ_11" localSheetId="2" hidden="1">[5]A!$D$66:$D$101</definedName>
    <definedName name="_601__123Graph_Aｸﾞﾗﾌ_11" localSheetId="3" hidden="1">[5]A!$D$66:$D$101</definedName>
    <definedName name="_601__123Graph_Aｸﾞﾗﾌ_11" localSheetId="4" hidden="1">[5]A!$D$66:$D$101</definedName>
    <definedName name="_601__123Graph_Aｸﾞﾗﾌ_11" localSheetId="5" hidden="1">[5]A!$D$66:$D$101</definedName>
    <definedName name="_601__123Graph_Aｸﾞﾗﾌ_11" localSheetId="6" hidden="1">[5]A!$D$66:$D$101</definedName>
    <definedName name="_601__123Graph_Aｸﾞﾗﾌ_11" localSheetId="7" hidden="1">[6]A!$D$66:$D$101</definedName>
    <definedName name="_601__123Graph_Aｸﾞﾗﾌ_11" localSheetId="8" hidden="1">[5]A!$D$66:$D$101</definedName>
    <definedName name="_601__123Graph_Aｸﾞﾗﾌ_11" hidden="1">[7]A!$D$66:$D$101</definedName>
    <definedName name="_603__123Graph_Aｸﾞﾗﾌ_12" localSheetId="0" hidden="1">[5]A!$C$66:$C$101</definedName>
    <definedName name="_603__123Graph_Aｸﾞﾗﾌ_12" localSheetId="9" hidden="1">[5]A!$C$66:$C$101</definedName>
    <definedName name="_603__123Graph_Aｸﾞﾗﾌ_12" localSheetId="10" hidden="1">[6]A!$C$66:$C$101</definedName>
    <definedName name="_603__123Graph_Aｸﾞﾗﾌ_12" localSheetId="1" hidden="1">#REF!</definedName>
    <definedName name="_603__123Graph_Aｸﾞﾗﾌ_12" localSheetId="2" hidden="1">[5]A!$C$66:$C$101</definedName>
    <definedName name="_603__123Graph_Aｸﾞﾗﾌ_12" localSheetId="3" hidden="1">[5]A!$C$66:$C$101</definedName>
    <definedName name="_603__123Graph_Aｸﾞﾗﾌ_12" localSheetId="4" hidden="1">[5]A!$C$66:$C$101</definedName>
    <definedName name="_603__123Graph_Aｸﾞﾗﾌ_12" localSheetId="5" hidden="1">[5]A!$C$66:$C$101</definedName>
    <definedName name="_603__123Graph_Aｸﾞﾗﾌ_12" localSheetId="6" hidden="1">[5]A!$C$66:$C$101</definedName>
    <definedName name="_603__123Graph_Aｸﾞﾗﾌ_12" localSheetId="7" hidden="1">[6]A!$C$66:$C$101</definedName>
    <definedName name="_603__123Graph_Aｸﾞﾗﾌ_12" localSheetId="8" hidden="1">[5]A!$C$66:$C$101</definedName>
    <definedName name="_603__123Graph_Aｸﾞﾗﾌ_12" hidden="1">[7]A!$C$66:$C$101</definedName>
    <definedName name="_605__123Graph_Aｸﾞﾗﾌ_13" localSheetId="0" hidden="1">[5]C!$A$1:$A$1</definedName>
    <definedName name="_605__123Graph_Aｸﾞﾗﾌ_13" localSheetId="9" hidden="1">[5]C!$A$1:$A$1</definedName>
    <definedName name="_605__123Graph_Aｸﾞﾗﾌ_13" localSheetId="10" hidden="1">[6]C!$A$1:$A$1</definedName>
    <definedName name="_605__123Graph_Aｸﾞﾗﾌ_13" localSheetId="1" hidden="1">#REF!</definedName>
    <definedName name="_605__123Graph_Aｸﾞﾗﾌ_13" localSheetId="2" hidden="1">[5]C!$A$1:$A$1</definedName>
    <definedName name="_605__123Graph_Aｸﾞﾗﾌ_13" localSheetId="3" hidden="1">[5]C!$A$1:$A$1</definedName>
    <definedName name="_605__123Graph_Aｸﾞﾗﾌ_13" localSheetId="4" hidden="1">[5]C!$A$1:$A$1</definedName>
    <definedName name="_605__123Graph_Aｸﾞﾗﾌ_13" localSheetId="5" hidden="1">[5]C!$A$1:$A$1</definedName>
    <definedName name="_605__123Graph_Aｸﾞﾗﾌ_13" localSheetId="6" hidden="1">[5]C!$A$1:$A$1</definedName>
    <definedName name="_605__123Graph_Aｸﾞﾗﾌ_13" localSheetId="7" hidden="1">[6]C!$A$1:$A$1</definedName>
    <definedName name="_605__123Graph_Aｸﾞﾗﾌ_13" localSheetId="8" hidden="1">[5]C!$A$1:$A$1</definedName>
    <definedName name="_605__123Graph_Aｸﾞﾗﾌ_13" hidden="1">[7]C!$A$1:$A$1</definedName>
    <definedName name="_607__123Graph_Aｸﾞﾗﾌ_14" localSheetId="0" hidden="1">[5]E!$F$3:$F$42</definedName>
    <definedName name="_607__123Graph_Aｸﾞﾗﾌ_14" localSheetId="9" hidden="1">[5]E!$F$3:$F$42</definedName>
    <definedName name="_607__123Graph_Aｸﾞﾗﾌ_14" localSheetId="10" hidden="1">[6]E!$F$3:$F$42</definedName>
    <definedName name="_607__123Graph_Aｸﾞﾗﾌ_14" localSheetId="1" hidden="1">#REF!</definedName>
    <definedName name="_607__123Graph_Aｸﾞﾗﾌ_14" localSheetId="2" hidden="1">[5]E!$F$3:$F$42</definedName>
    <definedName name="_607__123Graph_Aｸﾞﾗﾌ_14" localSheetId="3" hidden="1">[5]E!$F$3:$F$42</definedName>
    <definedName name="_607__123Graph_Aｸﾞﾗﾌ_14" localSheetId="4" hidden="1">[5]E!$F$3:$F$42</definedName>
    <definedName name="_607__123Graph_Aｸﾞﾗﾌ_14" localSheetId="5" hidden="1">[5]E!$F$3:$F$42</definedName>
    <definedName name="_607__123Graph_Aｸﾞﾗﾌ_14" localSheetId="6" hidden="1">[5]E!$F$3:$F$42</definedName>
    <definedName name="_607__123Graph_Aｸﾞﾗﾌ_14" localSheetId="7" hidden="1">[6]E!$F$3:$F$42</definedName>
    <definedName name="_607__123Graph_Aｸﾞﾗﾌ_14" localSheetId="8" hidden="1">[5]E!$F$3:$F$42</definedName>
    <definedName name="_607__123Graph_Aｸﾞﾗﾌ_14" hidden="1">[7]E!$F$3:$F$42</definedName>
    <definedName name="_609__123Graph_Aｸﾞﾗﾌ_15" localSheetId="0" hidden="1">[5]E!$V$4:$V$41</definedName>
    <definedName name="_609__123Graph_Aｸﾞﾗﾌ_15" localSheetId="9" hidden="1">[5]E!$V$4:$V$41</definedName>
    <definedName name="_609__123Graph_Aｸﾞﾗﾌ_15" localSheetId="10" hidden="1">[6]E!$V$4:$V$41</definedName>
    <definedName name="_609__123Graph_Aｸﾞﾗﾌ_15" localSheetId="1" hidden="1">#REF!</definedName>
    <definedName name="_609__123Graph_Aｸﾞﾗﾌ_15" localSheetId="2" hidden="1">[5]E!$V$4:$V$41</definedName>
    <definedName name="_609__123Graph_Aｸﾞﾗﾌ_15" localSheetId="3" hidden="1">[5]E!$V$4:$V$41</definedName>
    <definedName name="_609__123Graph_Aｸﾞﾗﾌ_15" localSheetId="4" hidden="1">[5]E!$V$4:$V$41</definedName>
    <definedName name="_609__123Graph_Aｸﾞﾗﾌ_15" localSheetId="5" hidden="1">[5]E!$V$4:$V$41</definedName>
    <definedName name="_609__123Graph_Aｸﾞﾗﾌ_15" localSheetId="6" hidden="1">[5]E!$V$4:$V$41</definedName>
    <definedName name="_609__123Graph_Aｸﾞﾗﾌ_15" localSheetId="7" hidden="1">[6]E!$V$4:$V$41</definedName>
    <definedName name="_609__123Graph_Aｸﾞﾗﾌ_15" localSheetId="8" hidden="1">[5]E!$V$4:$V$41</definedName>
    <definedName name="_609__123Graph_Aｸﾞﾗﾌ_15" hidden="1">[7]E!$V$4:$V$41</definedName>
    <definedName name="_61_______123Graph_Aｸﾞﾗﾌ_9" localSheetId="0" hidden="1">[5]B!$C$4:$C$49</definedName>
    <definedName name="_61_______123Graph_Aｸﾞﾗﾌ_9" localSheetId="9" hidden="1">[5]B!$C$4:$C$49</definedName>
    <definedName name="_61_______123Graph_Aｸﾞﾗﾌ_9" localSheetId="10" hidden="1">[6]B!$C$4:$C$49</definedName>
    <definedName name="_61_______123Graph_Aｸﾞﾗﾌ_9" localSheetId="1" hidden="1">#REF!</definedName>
    <definedName name="_61_______123Graph_Aｸﾞﾗﾌ_9" localSheetId="2" hidden="1">[5]B!$C$4:$C$49</definedName>
    <definedName name="_61_______123Graph_Aｸﾞﾗﾌ_9" localSheetId="3" hidden="1">[5]B!$C$4:$C$49</definedName>
    <definedName name="_61_______123Graph_Aｸﾞﾗﾌ_9" localSheetId="4" hidden="1">[5]B!$C$4:$C$49</definedName>
    <definedName name="_61_______123Graph_Aｸﾞﾗﾌ_9" localSheetId="5" hidden="1">[5]B!$C$4:$C$49</definedName>
    <definedName name="_61_______123Graph_Aｸﾞﾗﾌ_9" localSheetId="6" hidden="1">[5]B!$C$4:$C$49</definedName>
    <definedName name="_61_______123Graph_Aｸﾞﾗﾌ_9" localSheetId="7" hidden="1">[6]B!$C$4:$C$49</definedName>
    <definedName name="_61_______123Graph_Aｸﾞﾗﾌ_9" localSheetId="8" hidden="1">[5]B!$C$4:$C$49</definedName>
    <definedName name="_61_______123Graph_Aｸﾞﾗﾌ_9" hidden="1">[7]B!$C$4:$C$49</definedName>
    <definedName name="_61_______123Graph_Bｸﾞﾗﾌ_16" localSheetId="0" hidden="1">[5]E!$Y$24:$Y$41</definedName>
    <definedName name="_61_______123Graph_Bｸﾞﾗﾌ_16" localSheetId="9" hidden="1">[5]E!$Y$24:$Y$41</definedName>
    <definedName name="_61_______123Graph_Bｸﾞﾗﾌ_16" localSheetId="10" hidden="1">[6]E!$Y$24:$Y$41</definedName>
    <definedName name="_61_______123Graph_Bｸﾞﾗﾌ_16" localSheetId="1" hidden="1">#REF!</definedName>
    <definedName name="_61_______123Graph_Bｸﾞﾗﾌ_16" localSheetId="2" hidden="1">[5]E!$Y$24:$Y$41</definedName>
    <definedName name="_61_______123Graph_Bｸﾞﾗﾌ_16" localSheetId="3" hidden="1">[5]E!$Y$24:$Y$41</definedName>
    <definedName name="_61_______123Graph_Bｸﾞﾗﾌ_16" localSheetId="4" hidden="1">[5]E!$Y$24:$Y$41</definedName>
    <definedName name="_61_______123Graph_Bｸﾞﾗﾌ_16" localSheetId="5" hidden="1">[5]E!$Y$24:$Y$41</definedName>
    <definedName name="_61_______123Graph_Bｸﾞﾗﾌ_16" localSheetId="6" hidden="1">[5]E!$Y$24:$Y$41</definedName>
    <definedName name="_61_______123Graph_Bｸﾞﾗﾌ_16" localSheetId="7" hidden="1">[6]E!$Y$24:$Y$41</definedName>
    <definedName name="_61_______123Graph_Bｸﾞﾗﾌ_16" localSheetId="8" hidden="1">[5]E!$Y$24:$Y$41</definedName>
    <definedName name="_61_______123Graph_Bｸﾞﾗﾌ_16" hidden="1">[7]E!$Y$24:$Y$41</definedName>
    <definedName name="_61__123Graph_Xｸﾞﾗﾌ_3" localSheetId="1" hidden="1">#REF!</definedName>
    <definedName name="_61__123Graph_Xｸﾞﾗﾌ_3" hidden="1">[4]データ入力!$B$15:$B$39</definedName>
    <definedName name="_61__123Graph_Xｸﾞﾗﾌ_7" localSheetId="0" hidden="1">[5]A!$M$78:$M$113</definedName>
    <definedName name="_61__123Graph_Xｸﾞﾗﾌ_7" localSheetId="9" hidden="1">[5]A!$M$78:$M$113</definedName>
    <definedName name="_61__123Graph_Xｸﾞﾗﾌ_7" localSheetId="10" hidden="1">[6]A!$M$78:$M$113</definedName>
    <definedName name="_61__123Graph_Xｸﾞﾗﾌ_7" localSheetId="1" hidden="1">#REF!</definedName>
    <definedName name="_61__123Graph_Xｸﾞﾗﾌ_7" localSheetId="2" hidden="1">[5]A!$M$78:$M$113</definedName>
    <definedName name="_61__123Graph_Xｸﾞﾗﾌ_7" localSheetId="3" hidden="1">[5]A!$M$78:$M$113</definedName>
    <definedName name="_61__123Graph_Xｸﾞﾗﾌ_7" localSheetId="4" hidden="1">[5]A!$M$78:$M$113</definedName>
    <definedName name="_61__123Graph_Xｸﾞﾗﾌ_7" localSheetId="5" hidden="1">[5]A!$M$78:$M$113</definedName>
    <definedName name="_61__123Graph_Xｸﾞﾗﾌ_7" localSheetId="6" hidden="1">[5]A!$M$78:$M$113</definedName>
    <definedName name="_61__123Graph_Xｸﾞﾗﾌ_7" localSheetId="7" hidden="1">[6]A!$M$78:$M$113</definedName>
    <definedName name="_61__123Graph_Xｸﾞﾗﾌ_7" localSheetId="8" hidden="1">[5]A!$M$78:$M$113</definedName>
    <definedName name="_61__123Graph_Xｸﾞﾗﾌ_7" hidden="1">[7]A!$M$78:$M$113</definedName>
    <definedName name="_611__123Graph_Aｸﾞﾗﾌ_16" localSheetId="0" hidden="1">[5]E!$X$24:$X$41</definedName>
    <definedName name="_611__123Graph_Aｸﾞﾗﾌ_16" localSheetId="9" hidden="1">[5]E!$X$24:$X$41</definedName>
    <definedName name="_611__123Graph_Aｸﾞﾗﾌ_16" localSheetId="10" hidden="1">[6]E!$X$24:$X$41</definedName>
    <definedName name="_611__123Graph_Aｸﾞﾗﾌ_16" localSheetId="1" hidden="1">#REF!</definedName>
    <definedName name="_611__123Graph_Aｸﾞﾗﾌ_16" localSheetId="2" hidden="1">[5]E!$X$24:$X$41</definedName>
    <definedName name="_611__123Graph_Aｸﾞﾗﾌ_16" localSheetId="3" hidden="1">[5]E!$X$24:$X$41</definedName>
    <definedName name="_611__123Graph_Aｸﾞﾗﾌ_16" localSheetId="4" hidden="1">[5]E!$X$24:$X$41</definedName>
    <definedName name="_611__123Graph_Aｸﾞﾗﾌ_16" localSheetId="5" hidden="1">[5]E!$X$24:$X$41</definedName>
    <definedName name="_611__123Graph_Aｸﾞﾗﾌ_16" localSheetId="6" hidden="1">[5]E!$X$24:$X$41</definedName>
    <definedName name="_611__123Graph_Aｸﾞﾗﾌ_16" localSheetId="7" hidden="1">[6]E!$X$24:$X$41</definedName>
    <definedName name="_611__123Graph_Aｸﾞﾗﾌ_16" localSheetId="8" hidden="1">[5]E!$X$24:$X$41</definedName>
    <definedName name="_611__123Graph_Aｸﾞﾗﾌ_16" hidden="1">[7]E!$X$24:$X$41</definedName>
    <definedName name="_613__123Graph_Aｸﾞﾗﾌ_17" localSheetId="0" hidden="1">[5]D!$B$3:$B$48</definedName>
    <definedName name="_613__123Graph_Aｸﾞﾗﾌ_17" localSheetId="9" hidden="1">[5]D!$B$3:$B$48</definedName>
    <definedName name="_613__123Graph_Aｸﾞﾗﾌ_17" localSheetId="10" hidden="1">[6]D!$B$3:$B$48</definedName>
    <definedName name="_613__123Graph_Aｸﾞﾗﾌ_17" localSheetId="1" hidden="1">#REF!</definedName>
    <definedName name="_613__123Graph_Aｸﾞﾗﾌ_17" localSheetId="2" hidden="1">[5]D!$B$3:$B$48</definedName>
    <definedName name="_613__123Graph_Aｸﾞﾗﾌ_17" localSheetId="3" hidden="1">[5]D!$B$3:$B$48</definedName>
    <definedName name="_613__123Graph_Aｸﾞﾗﾌ_17" localSheetId="4" hidden="1">[5]D!$B$3:$B$48</definedName>
    <definedName name="_613__123Graph_Aｸﾞﾗﾌ_17" localSheetId="5" hidden="1">[5]D!$B$3:$B$48</definedName>
    <definedName name="_613__123Graph_Aｸﾞﾗﾌ_17" localSheetId="6" hidden="1">[5]D!$B$3:$B$48</definedName>
    <definedName name="_613__123Graph_Aｸﾞﾗﾌ_17" localSheetId="7" hidden="1">[6]D!$B$3:$B$48</definedName>
    <definedName name="_613__123Graph_Aｸﾞﾗﾌ_17" localSheetId="8" hidden="1">[5]D!$B$3:$B$48</definedName>
    <definedName name="_613__123Graph_Aｸﾞﾗﾌ_17" hidden="1">[7]D!$B$3:$B$48</definedName>
    <definedName name="_617__123Graph_Aグラフ_1B" localSheetId="0" hidden="1">'[1]②-２コンビニ・大型'!#REF!</definedName>
    <definedName name="_617__123Graph_Aグラフ_1B" localSheetId="9" hidden="1">'[1]②-２コンビニ・大型'!#REF!</definedName>
    <definedName name="_617__123Graph_Aグラフ_1B" localSheetId="10" hidden="1">'[2]②-２コンビニ・大型'!#REF!</definedName>
    <definedName name="_617__123Graph_Aグラフ_1B" localSheetId="1" hidden="1">#REF!</definedName>
    <definedName name="_617__123Graph_Aグラフ_1B" localSheetId="2" hidden="1">'[1]②-２コンビニ・大型'!#REF!</definedName>
    <definedName name="_617__123Graph_Aグラフ_1B" localSheetId="3" hidden="1">'[1]②-２コンビニ・大型'!#REF!</definedName>
    <definedName name="_617__123Graph_Aグラフ_1B" localSheetId="4" hidden="1">'[1]②-２コンビニ・大型'!#REF!</definedName>
    <definedName name="_617__123Graph_Aグラフ_1B" localSheetId="5" hidden="1">'[1]②-２コンビニ・大型'!#REF!</definedName>
    <definedName name="_617__123Graph_Aグラフ_1B" localSheetId="6" hidden="1">'[1]②-２コンビニ・大型'!#REF!</definedName>
    <definedName name="_617__123Graph_Aグラフ_1B" localSheetId="7" hidden="1">'[2]②-２コンビニ・大型'!#REF!</definedName>
    <definedName name="_617__123Graph_Aグラフ_1B" localSheetId="8" hidden="1">'[1]②-２コンビニ・大型'!#REF!</definedName>
    <definedName name="_617__123Graph_Aグラフ_1B" hidden="1">'[3]②-２コンビニ・大型'!#REF!</definedName>
    <definedName name="_618__123Graph_Aｸﾞﾗﾌ_2" localSheetId="1" hidden="1">#REF!</definedName>
    <definedName name="_618__123Graph_Aｸﾞﾗﾌ_2" hidden="1">[4]データ入力!$E$15:$E$39</definedName>
    <definedName name="_619__123Graph_Aｸﾞﾗﾌ_3" localSheetId="1" hidden="1">#REF!</definedName>
    <definedName name="_619__123Graph_Aｸﾞﾗﾌ_3" hidden="1">[4]データ入力!$G$15:$G$39</definedName>
    <definedName name="_62________123Graph_Cｸﾞﾗﾌ_13" localSheetId="0" hidden="1">[5]C!$D$3:$D$41</definedName>
    <definedName name="_62________123Graph_Cｸﾞﾗﾌ_13" localSheetId="9" hidden="1">[5]C!$D$3:$D$41</definedName>
    <definedName name="_62________123Graph_Cｸﾞﾗﾌ_13" localSheetId="10" hidden="1">[6]C!$D$3:$D$41</definedName>
    <definedName name="_62________123Graph_Cｸﾞﾗﾌ_13" localSheetId="1" hidden="1">#REF!</definedName>
    <definedName name="_62________123Graph_Cｸﾞﾗﾌ_13" localSheetId="2" hidden="1">[5]C!$D$3:$D$41</definedName>
    <definedName name="_62________123Graph_Cｸﾞﾗﾌ_13" localSheetId="3" hidden="1">[5]C!$D$3:$D$41</definedName>
    <definedName name="_62________123Graph_Cｸﾞﾗﾌ_13" localSheetId="4" hidden="1">[5]C!$D$3:$D$41</definedName>
    <definedName name="_62________123Graph_Cｸﾞﾗﾌ_13" localSheetId="5" hidden="1">[5]C!$D$3:$D$41</definedName>
    <definedName name="_62________123Graph_Cｸﾞﾗﾌ_13" localSheetId="6" hidden="1">[5]C!$D$3:$D$41</definedName>
    <definedName name="_62________123Graph_Cｸﾞﾗﾌ_13" localSheetId="7" hidden="1">[6]C!$D$3:$D$41</definedName>
    <definedName name="_62________123Graph_Cｸﾞﾗﾌ_13" localSheetId="8" hidden="1">[5]C!$D$3:$D$41</definedName>
    <definedName name="_62________123Graph_Cｸﾞﾗﾌ_13" hidden="1">[7]C!$D$3:$D$41</definedName>
    <definedName name="_62_______123Graph_Bｸﾞﾗﾌ_10" localSheetId="0" hidden="1">[5]B!$F$4:$F$49</definedName>
    <definedName name="_62_______123Graph_Bｸﾞﾗﾌ_10" localSheetId="9" hidden="1">[5]B!$F$4:$F$49</definedName>
    <definedName name="_62_______123Graph_Bｸﾞﾗﾌ_10" localSheetId="10" hidden="1">[6]B!$F$4:$F$49</definedName>
    <definedName name="_62_______123Graph_Bｸﾞﾗﾌ_10" localSheetId="1" hidden="1">#REF!</definedName>
    <definedName name="_62_______123Graph_Bｸﾞﾗﾌ_10" localSheetId="2" hidden="1">[5]B!$F$4:$F$49</definedName>
    <definedName name="_62_______123Graph_Bｸﾞﾗﾌ_10" localSheetId="3" hidden="1">[5]B!$F$4:$F$49</definedName>
    <definedName name="_62_______123Graph_Bｸﾞﾗﾌ_10" localSheetId="4" hidden="1">[5]B!$F$4:$F$49</definedName>
    <definedName name="_62_______123Graph_Bｸﾞﾗﾌ_10" localSheetId="5" hidden="1">[5]B!$F$4:$F$49</definedName>
    <definedName name="_62_______123Graph_Bｸﾞﾗﾌ_10" localSheetId="6" hidden="1">[5]B!$F$4:$F$49</definedName>
    <definedName name="_62_______123Graph_Bｸﾞﾗﾌ_10" localSheetId="7" hidden="1">[6]B!$F$4:$F$49</definedName>
    <definedName name="_62_______123Graph_Bｸﾞﾗﾌ_10" localSheetId="8" hidden="1">[5]B!$F$4:$F$49</definedName>
    <definedName name="_62_______123Graph_Bｸﾞﾗﾌ_10" hidden="1">[7]B!$F$4:$F$49</definedName>
    <definedName name="_62_______123Graph_Bｸﾞﾗﾌ_17" localSheetId="0" hidden="1">[5]D!$C$3:$C$48</definedName>
    <definedName name="_62_______123Graph_Bｸﾞﾗﾌ_17" localSheetId="9" hidden="1">[5]D!$C$3:$C$48</definedName>
    <definedName name="_62_______123Graph_Bｸﾞﾗﾌ_17" localSheetId="10" hidden="1">[6]D!$C$3:$C$48</definedName>
    <definedName name="_62_______123Graph_Bｸﾞﾗﾌ_17" localSheetId="1" hidden="1">#REF!</definedName>
    <definedName name="_62_______123Graph_Bｸﾞﾗﾌ_17" localSheetId="2" hidden="1">[5]D!$C$3:$C$48</definedName>
    <definedName name="_62_______123Graph_Bｸﾞﾗﾌ_17" localSheetId="3" hidden="1">[5]D!$C$3:$C$48</definedName>
    <definedName name="_62_______123Graph_Bｸﾞﾗﾌ_17" localSheetId="4" hidden="1">[5]D!$C$3:$C$48</definedName>
    <definedName name="_62_______123Graph_Bｸﾞﾗﾌ_17" localSheetId="5" hidden="1">[5]D!$C$3:$C$48</definedName>
    <definedName name="_62_______123Graph_Bｸﾞﾗﾌ_17" localSheetId="6" hidden="1">[5]D!$C$3:$C$48</definedName>
    <definedName name="_62_______123Graph_Bｸﾞﾗﾌ_17" localSheetId="7" hidden="1">[6]D!$C$3:$C$48</definedName>
    <definedName name="_62_______123Graph_Bｸﾞﾗﾌ_17" localSheetId="8" hidden="1">[5]D!$C$3:$C$48</definedName>
    <definedName name="_62_______123Graph_Bｸﾞﾗﾌ_17" hidden="1">[7]D!$C$3:$C$48</definedName>
    <definedName name="_62__123Graph_Xｸﾞﾗﾌ_4" localSheetId="1" hidden="1">#REF!</definedName>
    <definedName name="_62__123Graph_Xｸﾞﾗﾌ_4" hidden="1">[4]データ入力!$B$15:$B$39</definedName>
    <definedName name="_620__123Graph_Aｸﾞﾗﾌ_4" localSheetId="1" hidden="1">#REF!</definedName>
    <definedName name="_620__123Graph_Aｸﾞﾗﾌ_4" hidden="1">[4]データ入力!$J$15:$J$39</definedName>
    <definedName name="_621__123Graph_Aｸﾞﾗﾌ_5" localSheetId="1" hidden="1">#REF!</definedName>
    <definedName name="_621__123Graph_Aｸﾞﾗﾌ_5" hidden="1">[4]データ入力!$M$32:$M$39</definedName>
    <definedName name="_623__123Graph_Aｸﾞﾗﾌ_6" localSheetId="0" hidden="1">[5]A!$J$78:$J$113</definedName>
    <definedName name="_623__123Graph_Aｸﾞﾗﾌ_6" localSheetId="9" hidden="1">[5]A!$J$78:$J$113</definedName>
    <definedName name="_623__123Graph_Aｸﾞﾗﾌ_6" localSheetId="10" hidden="1">[6]A!$J$78:$J$113</definedName>
    <definedName name="_623__123Graph_Aｸﾞﾗﾌ_6" localSheetId="1" hidden="1">#REF!</definedName>
    <definedName name="_623__123Graph_Aｸﾞﾗﾌ_6" localSheetId="2" hidden="1">[5]A!$J$78:$J$113</definedName>
    <definedName name="_623__123Graph_Aｸﾞﾗﾌ_6" localSheetId="3" hidden="1">[5]A!$J$78:$J$113</definedName>
    <definedName name="_623__123Graph_Aｸﾞﾗﾌ_6" localSheetId="4" hidden="1">[5]A!$J$78:$J$113</definedName>
    <definedName name="_623__123Graph_Aｸﾞﾗﾌ_6" localSheetId="5" hidden="1">[5]A!$J$78:$J$113</definedName>
    <definedName name="_623__123Graph_Aｸﾞﾗﾌ_6" localSheetId="6" hidden="1">[5]A!$J$78:$J$113</definedName>
    <definedName name="_623__123Graph_Aｸﾞﾗﾌ_6" localSheetId="7" hidden="1">[6]A!$J$78:$J$113</definedName>
    <definedName name="_623__123Graph_Aｸﾞﾗﾌ_6" localSheetId="8" hidden="1">[5]A!$J$78:$J$113</definedName>
    <definedName name="_623__123Graph_Aｸﾞﾗﾌ_6" hidden="1">[7]A!$J$78:$J$113</definedName>
    <definedName name="_625__123Graph_Aｸﾞﾗﾌ_7" localSheetId="0" hidden="1">[5]A!$L$78:$L$113</definedName>
    <definedName name="_625__123Graph_Aｸﾞﾗﾌ_7" localSheetId="9" hidden="1">[5]A!$L$78:$L$113</definedName>
    <definedName name="_625__123Graph_Aｸﾞﾗﾌ_7" localSheetId="10" hidden="1">[6]A!$L$78:$L$113</definedName>
    <definedName name="_625__123Graph_Aｸﾞﾗﾌ_7" localSheetId="1" hidden="1">#REF!</definedName>
    <definedName name="_625__123Graph_Aｸﾞﾗﾌ_7" localSheetId="2" hidden="1">[5]A!$L$78:$L$113</definedName>
    <definedName name="_625__123Graph_Aｸﾞﾗﾌ_7" localSheetId="3" hidden="1">[5]A!$L$78:$L$113</definedName>
    <definedName name="_625__123Graph_Aｸﾞﾗﾌ_7" localSheetId="4" hidden="1">[5]A!$L$78:$L$113</definedName>
    <definedName name="_625__123Graph_Aｸﾞﾗﾌ_7" localSheetId="5" hidden="1">[5]A!$L$78:$L$113</definedName>
    <definedName name="_625__123Graph_Aｸﾞﾗﾌ_7" localSheetId="6" hidden="1">[5]A!$L$78:$L$113</definedName>
    <definedName name="_625__123Graph_Aｸﾞﾗﾌ_7" localSheetId="7" hidden="1">[6]A!$L$78:$L$113</definedName>
    <definedName name="_625__123Graph_Aｸﾞﾗﾌ_7" localSheetId="8" hidden="1">[5]A!$L$78:$L$113</definedName>
    <definedName name="_625__123Graph_Aｸﾞﾗﾌ_7" hidden="1">[7]A!$L$78:$L$113</definedName>
    <definedName name="_627__123Graph_Aｸﾞﾗﾌ_8" localSheetId="0" hidden="1">[5]C!$B$3:$B$40</definedName>
    <definedName name="_627__123Graph_Aｸﾞﾗﾌ_8" localSheetId="9" hidden="1">[5]C!$B$3:$B$40</definedName>
    <definedName name="_627__123Graph_Aｸﾞﾗﾌ_8" localSheetId="10" hidden="1">[6]C!$B$3:$B$40</definedName>
    <definedName name="_627__123Graph_Aｸﾞﾗﾌ_8" localSheetId="1" hidden="1">#REF!</definedName>
    <definedName name="_627__123Graph_Aｸﾞﾗﾌ_8" localSheetId="2" hidden="1">[5]C!$B$3:$B$40</definedName>
    <definedName name="_627__123Graph_Aｸﾞﾗﾌ_8" localSheetId="3" hidden="1">[5]C!$B$3:$B$40</definedName>
    <definedName name="_627__123Graph_Aｸﾞﾗﾌ_8" localSheetId="4" hidden="1">[5]C!$B$3:$B$40</definedName>
    <definedName name="_627__123Graph_Aｸﾞﾗﾌ_8" localSheetId="5" hidden="1">[5]C!$B$3:$B$40</definedName>
    <definedName name="_627__123Graph_Aｸﾞﾗﾌ_8" localSheetId="6" hidden="1">[5]C!$B$3:$B$40</definedName>
    <definedName name="_627__123Graph_Aｸﾞﾗﾌ_8" localSheetId="7" hidden="1">[6]C!$B$3:$B$40</definedName>
    <definedName name="_627__123Graph_Aｸﾞﾗﾌ_8" localSheetId="8" hidden="1">[5]C!$B$3:$B$40</definedName>
    <definedName name="_627__123Graph_Aｸﾞﾗﾌ_8" hidden="1">[7]C!$B$3:$B$40</definedName>
    <definedName name="_629__123Graph_Aｸﾞﾗﾌ_9" localSheetId="0" hidden="1">[5]B!$C$4:$C$49</definedName>
    <definedName name="_629__123Graph_Aｸﾞﾗﾌ_9" localSheetId="9" hidden="1">[5]B!$C$4:$C$49</definedName>
    <definedName name="_629__123Graph_Aｸﾞﾗﾌ_9" localSheetId="10" hidden="1">[6]B!$C$4:$C$49</definedName>
    <definedName name="_629__123Graph_Aｸﾞﾗﾌ_9" localSheetId="1" hidden="1">#REF!</definedName>
    <definedName name="_629__123Graph_Aｸﾞﾗﾌ_9" localSheetId="2" hidden="1">[5]B!$C$4:$C$49</definedName>
    <definedName name="_629__123Graph_Aｸﾞﾗﾌ_9" localSheetId="3" hidden="1">[5]B!$C$4:$C$49</definedName>
    <definedName name="_629__123Graph_Aｸﾞﾗﾌ_9" localSheetId="4" hidden="1">[5]B!$C$4:$C$49</definedName>
    <definedName name="_629__123Graph_Aｸﾞﾗﾌ_9" localSheetId="5" hidden="1">[5]B!$C$4:$C$49</definedName>
    <definedName name="_629__123Graph_Aｸﾞﾗﾌ_9" localSheetId="6" hidden="1">[5]B!$C$4:$C$49</definedName>
    <definedName name="_629__123Graph_Aｸﾞﾗﾌ_9" localSheetId="7" hidden="1">[6]B!$C$4:$C$49</definedName>
    <definedName name="_629__123Graph_Aｸﾞﾗﾌ_9" localSheetId="8" hidden="1">[5]B!$C$4:$C$49</definedName>
    <definedName name="_629__123Graph_Aｸﾞﾗﾌ_9" hidden="1">[7]B!$C$4:$C$49</definedName>
    <definedName name="_63_______123Graph_Bｸﾞﾗﾌ_13" localSheetId="0" hidden="1">[5]C!$C$3:$C$41</definedName>
    <definedName name="_63_______123Graph_Bｸﾞﾗﾌ_13" localSheetId="9" hidden="1">[5]C!$C$3:$C$41</definedName>
    <definedName name="_63_______123Graph_Bｸﾞﾗﾌ_13" localSheetId="10" hidden="1">[6]C!$C$3:$C$41</definedName>
    <definedName name="_63_______123Graph_Bｸﾞﾗﾌ_13" localSheetId="1" hidden="1">#REF!</definedName>
    <definedName name="_63_______123Graph_Bｸﾞﾗﾌ_13" localSheetId="2" hidden="1">[5]C!$C$3:$C$41</definedName>
    <definedName name="_63_______123Graph_Bｸﾞﾗﾌ_13" localSheetId="3" hidden="1">[5]C!$C$3:$C$41</definedName>
    <definedName name="_63_______123Graph_Bｸﾞﾗﾌ_13" localSheetId="4" hidden="1">[5]C!$C$3:$C$41</definedName>
    <definedName name="_63_______123Graph_Bｸﾞﾗﾌ_13" localSheetId="5" hidden="1">[5]C!$C$3:$C$41</definedName>
    <definedName name="_63_______123Graph_Bｸﾞﾗﾌ_13" localSheetId="6" hidden="1">[5]C!$C$3:$C$41</definedName>
    <definedName name="_63_______123Graph_Bｸﾞﾗﾌ_13" localSheetId="7" hidden="1">[6]C!$C$3:$C$41</definedName>
    <definedName name="_63_______123Graph_Bｸﾞﾗﾌ_13" localSheetId="8" hidden="1">[5]C!$C$3:$C$41</definedName>
    <definedName name="_63_______123Graph_Bｸﾞﾗﾌ_13" hidden="1">[7]C!$C$3:$C$41</definedName>
    <definedName name="_63_______123Graph_Bグラフ_1B" localSheetId="0" hidden="1">'[1]②-２コンビニ・大型'!#REF!</definedName>
    <definedName name="_63_______123Graph_Bグラフ_1B" localSheetId="9" hidden="1">'[1]②-２コンビニ・大型'!#REF!</definedName>
    <definedName name="_63_______123Graph_Bグラフ_1B" localSheetId="10" hidden="1">'[2]②-２コンビニ・大型'!#REF!</definedName>
    <definedName name="_63_______123Graph_Bグラフ_1B" localSheetId="1" hidden="1">#REF!</definedName>
    <definedName name="_63_______123Graph_Bグラフ_1B" localSheetId="2" hidden="1">'[1]②-２コンビニ・大型'!#REF!</definedName>
    <definedName name="_63_______123Graph_Bグラフ_1B" localSheetId="3" hidden="1">'[1]②-２コンビニ・大型'!#REF!</definedName>
    <definedName name="_63_______123Graph_Bグラフ_1B" localSheetId="4" hidden="1">'[1]②-２コンビニ・大型'!#REF!</definedName>
    <definedName name="_63_______123Graph_Bグラフ_1B" localSheetId="5" hidden="1">'[1]②-２コンビニ・大型'!#REF!</definedName>
    <definedName name="_63_______123Graph_Bグラフ_1B" localSheetId="6" hidden="1">'[1]②-２コンビニ・大型'!#REF!</definedName>
    <definedName name="_63_______123Graph_Bグラフ_1B" localSheetId="7" hidden="1">'[2]②-２コンビニ・大型'!#REF!</definedName>
    <definedName name="_63_______123Graph_Bグラフ_1B" localSheetId="8" hidden="1">'[1]②-２コンビニ・大型'!#REF!</definedName>
    <definedName name="_63_______123Graph_Bグラフ_1B" hidden="1">'[3]②-２コンビニ・大型'!#REF!</definedName>
    <definedName name="_63__123Graph_Xｸﾞﾗﾌ_5" localSheetId="1" hidden="1">#REF!</definedName>
    <definedName name="_63__123Graph_Xｸﾞﾗﾌ_5" hidden="1">[4]データ入力!$B$32:$B$39</definedName>
    <definedName name="_630__123Graph_Bｸﾞﾗﾌ_1" localSheetId="1" hidden="1">#REF!</definedName>
    <definedName name="_630__123Graph_Bｸﾞﾗﾌ_1" hidden="1">[4]データ入力!$D$15:$D$39</definedName>
    <definedName name="_632__123Graph_Bｸﾞﾗﾌ_10" localSheetId="0" hidden="1">[5]B!$F$4:$F$49</definedName>
    <definedName name="_632__123Graph_Bｸﾞﾗﾌ_10" localSheetId="9" hidden="1">[5]B!$F$4:$F$49</definedName>
    <definedName name="_632__123Graph_Bｸﾞﾗﾌ_10" localSheetId="10" hidden="1">[6]B!$F$4:$F$49</definedName>
    <definedName name="_632__123Graph_Bｸﾞﾗﾌ_10" localSheetId="1" hidden="1">#REF!</definedName>
    <definedName name="_632__123Graph_Bｸﾞﾗﾌ_10" localSheetId="2" hidden="1">[5]B!$F$4:$F$49</definedName>
    <definedName name="_632__123Graph_Bｸﾞﾗﾌ_10" localSheetId="3" hidden="1">[5]B!$F$4:$F$49</definedName>
    <definedName name="_632__123Graph_Bｸﾞﾗﾌ_10" localSheetId="4" hidden="1">[5]B!$F$4:$F$49</definedName>
    <definedName name="_632__123Graph_Bｸﾞﾗﾌ_10" localSheetId="5" hidden="1">[5]B!$F$4:$F$49</definedName>
    <definedName name="_632__123Graph_Bｸﾞﾗﾌ_10" localSheetId="6" hidden="1">[5]B!$F$4:$F$49</definedName>
    <definedName name="_632__123Graph_Bｸﾞﾗﾌ_10" localSheetId="7" hidden="1">[6]B!$F$4:$F$49</definedName>
    <definedName name="_632__123Graph_Bｸﾞﾗﾌ_10" localSheetId="8" hidden="1">[5]B!$F$4:$F$49</definedName>
    <definedName name="_632__123Graph_Bｸﾞﾗﾌ_10" hidden="1">[7]B!$F$4:$F$49</definedName>
    <definedName name="_634__123Graph_Bｸﾞﾗﾌ_13" localSheetId="0" hidden="1">[5]C!$C$3:$C$41</definedName>
    <definedName name="_634__123Graph_Bｸﾞﾗﾌ_13" localSheetId="9" hidden="1">[5]C!$C$3:$C$41</definedName>
    <definedName name="_634__123Graph_Bｸﾞﾗﾌ_13" localSheetId="10" hidden="1">[6]C!$C$3:$C$41</definedName>
    <definedName name="_634__123Graph_Bｸﾞﾗﾌ_13" localSheetId="1" hidden="1">#REF!</definedName>
    <definedName name="_634__123Graph_Bｸﾞﾗﾌ_13" localSheetId="2" hidden="1">[5]C!$C$3:$C$41</definedName>
    <definedName name="_634__123Graph_Bｸﾞﾗﾌ_13" localSheetId="3" hidden="1">[5]C!$C$3:$C$41</definedName>
    <definedName name="_634__123Graph_Bｸﾞﾗﾌ_13" localSheetId="4" hidden="1">[5]C!$C$3:$C$41</definedName>
    <definedName name="_634__123Graph_Bｸﾞﾗﾌ_13" localSheetId="5" hidden="1">[5]C!$C$3:$C$41</definedName>
    <definedName name="_634__123Graph_Bｸﾞﾗﾌ_13" localSheetId="6" hidden="1">[5]C!$C$3:$C$41</definedName>
    <definedName name="_634__123Graph_Bｸﾞﾗﾌ_13" localSheetId="7" hidden="1">[6]C!$C$3:$C$41</definedName>
    <definedName name="_634__123Graph_Bｸﾞﾗﾌ_13" localSheetId="8" hidden="1">[5]C!$C$3:$C$41</definedName>
    <definedName name="_634__123Graph_Bｸﾞﾗﾌ_13" hidden="1">[7]C!$C$3:$C$41</definedName>
    <definedName name="_636__123Graph_Bｸﾞﾗﾌ_14" localSheetId="0" hidden="1">[5]E!$G$3:$G$42</definedName>
    <definedName name="_636__123Graph_Bｸﾞﾗﾌ_14" localSheetId="9" hidden="1">[5]E!$G$3:$G$42</definedName>
    <definedName name="_636__123Graph_Bｸﾞﾗﾌ_14" localSheetId="10" hidden="1">[6]E!$G$3:$G$42</definedName>
    <definedName name="_636__123Graph_Bｸﾞﾗﾌ_14" localSheetId="1" hidden="1">#REF!</definedName>
    <definedName name="_636__123Graph_Bｸﾞﾗﾌ_14" localSheetId="2" hidden="1">[5]E!$G$3:$G$42</definedName>
    <definedName name="_636__123Graph_Bｸﾞﾗﾌ_14" localSheetId="3" hidden="1">[5]E!$G$3:$G$42</definedName>
    <definedName name="_636__123Graph_Bｸﾞﾗﾌ_14" localSheetId="4" hidden="1">[5]E!$G$3:$G$42</definedName>
    <definedName name="_636__123Graph_Bｸﾞﾗﾌ_14" localSheetId="5" hidden="1">[5]E!$G$3:$G$42</definedName>
    <definedName name="_636__123Graph_Bｸﾞﾗﾌ_14" localSheetId="6" hidden="1">[5]E!$G$3:$G$42</definedName>
    <definedName name="_636__123Graph_Bｸﾞﾗﾌ_14" localSheetId="7" hidden="1">[6]E!$G$3:$G$42</definedName>
    <definedName name="_636__123Graph_Bｸﾞﾗﾌ_14" localSheetId="8" hidden="1">[5]E!$G$3:$G$42</definedName>
    <definedName name="_636__123Graph_Bｸﾞﾗﾌ_14" hidden="1">[7]E!$G$3:$G$42</definedName>
    <definedName name="_638__123Graph_Bｸﾞﾗﾌ_15" localSheetId="0" hidden="1">[5]E!$W$4:$W$41</definedName>
    <definedName name="_638__123Graph_Bｸﾞﾗﾌ_15" localSheetId="9" hidden="1">[5]E!$W$4:$W$41</definedName>
    <definedName name="_638__123Graph_Bｸﾞﾗﾌ_15" localSheetId="10" hidden="1">[6]E!$W$4:$W$41</definedName>
    <definedName name="_638__123Graph_Bｸﾞﾗﾌ_15" localSheetId="1" hidden="1">#REF!</definedName>
    <definedName name="_638__123Graph_Bｸﾞﾗﾌ_15" localSheetId="2" hidden="1">[5]E!$W$4:$W$41</definedName>
    <definedName name="_638__123Graph_Bｸﾞﾗﾌ_15" localSheetId="3" hidden="1">[5]E!$W$4:$W$41</definedName>
    <definedName name="_638__123Graph_Bｸﾞﾗﾌ_15" localSheetId="4" hidden="1">[5]E!$W$4:$W$41</definedName>
    <definedName name="_638__123Graph_Bｸﾞﾗﾌ_15" localSheetId="5" hidden="1">[5]E!$W$4:$W$41</definedName>
    <definedName name="_638__123Graph_Bｸﾞﾗﾌ_15" localSheetId="6" hidden="1">[5]E!$W$4:$W$41</definedName>
    <definedName name="_638__123Graph_Bｸﾞﾗﾌ_15" localSheetId="7" hidden="1">[6]E!$W$4:$W$41</definedName>
    <definedName name="_638__123Graph_Bｸﾞﾗﾌ_15" localSheetId="8" hidden="1">[5]E!$W$4:$W$41</definedName>
    <definedName name="_638__123Graph_Bｸﾞﾗﾌ_15" hidden="1">[7]E!$W$4:$W$41</definedName>
    <definedName name="_64________123Graph_Cグラフ_1B" localSheetId="0" hidden="1">#REF!</definedName>
    <definedName name="_64________123Graph_Cグラフ_1B" localSheetId="9" hidden="1">#REF!</definedName>
    <definedName name="_64________123Graph_Cグラフ_1B" localSheetId="10" hidden="1">#REF!</definedName>
    <definedName name="_64________123Graph_Cグラフ_1B" localSheetId="1" hidden="1">#REF!</definedName>
    <definedName name="_64________123Graph_Cグラフ_1B" localSheetId="4" hidden="1">#REF!</definedName>
    <definedName name="_64________123Graph_Cグラフ_1B" localSheetId="5" hidden="1">#REF!</definedName>
    <definedName name="_64________123Graph_Cグラフ_1B" localSheetId="7" hidden="1">#REF!</definedName>
    <definedName name="_64________123Graph_Cグラフ_1B" localSheetId="8" hidden="1">#REF!</definedName>
    <definedName name="_64________123Graph_Cグラフ_1B" hidden="1">#REF!</definedName>
    <definedName name="_64_______123Graph_Bｸﾞﾗﾌ_14" localSheetId="0" hidden="1">[5]E!$G$3:$G$42</definedName>
    <definedName name="_64_______123Graph_Bｸﾞﾗﾌ_14" localSheetId="9" hidden="1">[5]E!$G$3:$G$42</definedName>
    <definedName name="_64_______123Graph_Bｸﾞﾗﾌ_14" localSheetId="10" hidden="1">[6]E!$G$3:$G$42</definedName>
    <definedName name="_64_______123Graph_Bｸﾞﾗﾌ_14" localSheetId="1" hidden="1">#REF!</definedName>
    <definedName name="_64_______123Graph_Bｸﾞﾗﾌ_14" localSheetId="2" hidden="1">[5]E!$G$3:$G$42</definedName>
    <definedName name="_64_______123Graph_Bｸﾞﾗﾌ_14" localSheetId="3" hidden="1">[5]E!$G$3:$G$42</definedName>
    <definedName name="_64_______123Graph_Bｸﾞﾗﾌ_14" localSheetId="4" hidden="1">[5]E!$G$3:$G$42</definedName>
    <definedName name="_64_______123Graph_Bｸﾞﾗﾌ_14" localSheetId="5" hidden="1">[5]E!$G$3:$G$42</definedName>
    <definedName name="_64_______123Graph_Bｸﾞﾗﾌ_14" localSheetId="6" hidden="1">[5]E!$G$3:$G$42</definedName>
    <definedName name="_64_______123Graph_Bｸﾞﾗﾌ_14" localSheetId="7" hidden="1">[6]E!$G$3:$G$42</definedName>
    <definedName name="_64_______123Graph_Bｸﾞﾗﾌ_14" localSheetId="8" hidden="1">[5]E!$G$3:$G$42</definedName>
    <definedName name="_64_______123Graph_Bｸﾞﾗﾌ_14" hidden="1">[7]E!$G$3:$G$42</definedName>
    <definedName name="_64_______123Graph_Bｸﾞﾗﾌ_6" localSheetId="0" hidden="1">[5]A!$K$78:$K$113</definedName>
    <definedName name="_64_______123Graph_Bｸﾞﾗﾌ_6" localSheetId="9" hidden="1">[5]A!$K$78:$K$113</definedName>
    <definedName name="_64_______123Graph_Bｸﾞﾗﾌ_6" localSheetId="10" hidden="1">[6]A!$K$78:$K$113</definedName>
    <definedName name="_64_______123Graph_Bｸﾞﾗﾌ_6" localSheetId="1" hidden="1">#REF!</definedName>
    <definedName name="_64_______123Graph_Bｸﾞﾗﾌ_6" localSheetId="2" hidden="1">[5]A!$K$78:$K$113</definedName>
    <definedName name="_64_______123Graph_Bｸﾞﾗﾌ_6" localSheetId="3" hidden="1">[5]A!$K$78:$K$113</definedName>
    <definedName name="_64_______123Graph_Bｸﾞﾗﾌ_6" localSheetId="4" hidden="1">[5]A!$K$78:$K$113</definedName>
    <definedName name="_64_______123Graph_Bｸﾞﾗﾌ_6" localSheetId="5" hidden="1">[5]A!$K$78:$K$113</definedName>
    <definedName name="_64_______123Graph_Bｸﾞﾗﾌ_6" localSheetId="6" hidden="1">[5]A!$K$78:$K$113</definedName>
    <definedName name="_64_______123Graph_Bｸﾞﾗﾌ_6" localSheetId="7" hidden="1">[6]A!$K$78:$K$113</definedName>
    <definedName name="_64_______123Graph_Bｸﾞﾗﾌ_6" localSheetId="8" hidden="1">[5]A!$K$78:$K$113</definedName>
    <definedName name="_64_______123Graph_Bｸﾞﾗﾌ_6" hidden="1">[7]A!$K$78:$K$113</definedName>
    <definedName name="_64__123Graph_Xｸﾞﾗﾌ_6" localSheetId="0" hidden="1">[5]A!$A$78:$A$113</definedName>
    <definedName name="_64__123Graph_Xｸﾞﾗﾌ_6" localSheetId="9" hidden="1">[5]A!$A$78:$A$113</definedName>
    <definedName name="_64__123Graph_Xｸﾞﾗﾌ_6" localSheetId="10" hidden="1">[6]A!$A$78:$A$113</definedName>
    <definedName name="_64__123Graph_Xｸﾞﾗﾌ_6" localSheetId="1" hidden="1">#REF!</definedName>
    <definedName name="_64__123Graph_Xｸﾞﾗﾌ_6" localSheetId="2" hidden="1">[5]A!$A$78:$A$113</definedName>
    <definedName name="_64__123Graph_Xｸﾞﾗﾌ_6" localSheetId="3" hidden="1">[5]A!$A$78:$A$113</definedName>
    <definedName name="_64__123Graph_Xｸﾞﾗﾌ_6" localSheetId="4" hidden="1">[5]A!$A$78:$A$113</definedName>
    <definedName name="_64__123Graph_Xｸﾞﾗﾌ_6" localSheetId="5" hidden="1">[5]A!$A$78:$A$113</definedName>
    <definedName name="_64__123Graph_Xｸﾞﾗﾌ_6" localSheetId="6" hidden="1">[5]A!$A$78:$A$113</definedName>
    <definedName name="_64__123Graph_Xｸﾞﾗﾌ_6" localSheetId="7" hidden="1">[6]A!$A$78:$A$113</definedName>
    <definedName name="_64__123Graph_Xｸﾞﾗﾌ_6" localSheetId="8" hidden="1">[5]A!$A$78:$A$113</definedName>
    <definedName name="_64__123Graph_Xｸﾞﾗﾌ_6" hidden="1">[7]A!$A$78:$A$113</definedName>
    <definedName name="_640__123Graph_Bｸﾞﾗﾌ_16" localSheetId="0" hidden="1">[5]E!$Y$24:$Y$41</definedName>
    <definedName name="_640__123Graph_Bｸﾞﾗﾌ_16" localSheetId="9" hidden="1">[5]E!$Y$24:$Y$41</definedName>
    <definedName name="_640__123Graph_Bｸﾞﾗﾌ_16" localSheetId="10" hidden="1">[6]E!$Y$24:$Y$41</definedName>
    <definedName name="_640__123Graph_Bｸﾞﾗﾌ_16" localSheetId="1" hidden="1">#REF!</definedName>
    <definedName name="_640__123Graph_Bｸﾞﾗﾌ_16" localSheetId="2" hidden="1">[5]E!$Y$24:$Y$41</definedName>
    <definedName name="_640__123Graph_Bｸﾞﾗﾌ_16" localSheetId="3" hidden="1">[5]E!$Y$24:$Y$41</definedName>
    <definedName name="_640__123Graph_Bｸﾞﾗﾌ_16" localSheetId="4" hidden="1">[5]E!$Y$24:$Y$41</definedName>
    <definedName name="_640__123Graph_Bｸﾞﾗﾌ_16" localSheetId="5" hidden="1">[5]E!$Y$24:$Y$41</definedName>
    <definedName name="_640__123Graph_Bｸﾞﾗﾌ_16" localSheetId="6" hidden="1">[5]E!$Y$24:$Y$41</definedName>
    <definedName name="_640__123Graph_Bｸﾞﾗﾌ_16" localSheetId="7" hidden="1">[6]E!$Y$24:$Y$41</definedName>
    <definedName name="_640__123Graph_Bｸﾞﾗﾌ_16" localSheetId="8" hidden="1">[5]E!$Y$24:$Y$41</definedName>
    <definedName name="_640__123Graph_Bｸﾞﾗﾌ_16" hidden="1">[7]E!$Y$24:$Y$41</definedName>
    <definedName name="_642__123Graph_Bｸﾞﾗﾌ_17" localSheetId="0" hidden="1">[5]D!$C$3:$C$48</definedName>
    <definedName name="_642__123Graph_Bｸﾞﾗﾌ_17" localSheetId="9" hidden="1">[5]D!$C$3:$C$48</definedName>
    <definedName name="_642__123Graph_Bｸﾞﾗﾌ_17" localSheetId="10" hidden="1">[6]D!$C$3:$C$48</definedName>
    <definedName name="_642__123Graph_Bｸﾞﾗﾌ_17" localSheetId="1" hidden="1">#REF!</definedName>
    <definedName name="_642__123Graph_Bｸﾞﾗﾌ_17" localSheetId="2" hidden="1">[5]D!$C$3:$C$48</definedName>
    <definedName name="_642__123Graph_Bｸﾞﾗﾌ_17" localSheetId="3" hidden="1">[5]D!$C$3:$C$48</definedName>
    <definedName name="_642__123Graph_Bｸﾞﾗﾌ_17" localSheetId="4" hidden="1">[5]D!$C$3:$C$48</definedName>
    <definedName name="_642__123Graph_Bｸﾞﾗﾌ_17" localSheetId="5" hidden="1">[5]D!$C$3:$C$48</definedName>
    <definedName name="_642__123Graph_Bｸﾞﾗﾌ_17" localSheetId="6" hidden="1">[5]D!$C$3:$C$48</definedName>
    <definedName name="_642__123Graph_Bｸﾞﾗﾌ_17" localSheetId="7" hidden="1">[6]D!$C$3:$C$48</definedName>
    <definedName name="_642__123Graph_Bｸﾞﾗﾌ_17" localSheetId="8" hidden="1">[5]D!$C$3:$C$48</definedName>
    <definedName name="_642__123Graph_Bｸﾞﾗﾌ_17" hidden="1">[7]D!$C$3:$C$48</definedName>
    <definedName name="_646__123Graph_Bグラフ_1B" localSheetId="0" hidden="1">'[1]②-２コンビニ・大型'!#REF!</definedName>
    <definedName name="_646__123Graph_Bグラフ_1B" localSheetId="9" hidden="1">'[1]②-２コンビニ・大型'!#REF!</definedName>
    <definedName name="_646__123Graph_Bグラフ_1B" localSheetId="10" hidden="1">'[2]②-２コンビニ・大型'!#REF!</definedName>
    <definedName name="_646__123Graph_Bグラフ_1B" localSheetId="1" hidden="1">#REF!</definedName>
    <definedName name="_646__123Graph_Bグラフ_1B" localSheetId="2" hidden="1">'[1]②-２コンビニ・大型'!#REF!</definedName>
    <definedName name="_646__123Graph_Bグラフ_1B" localSheetId="3" hidden="1">'[1]②-２コンビニ・大型'!#REF!</definedName>
    <definedName name="_646__123Graph_Bグラフ_1B" localSheetId="4" hidden="1">'[1]②-２コンビニ・大型'!#REF!</definedName>
    <definedName name="_646__123Graph_Bグラフ_1B" localSheetId="5" hidden="1">'[1]②-２コンビニ・大型'!#REF!</definedName>
    <definedName name="_646__123Graph_Bグラフ_1B" localSheetId="6" hidden="1">'[1]②-２コンビニ・大型'!#REF!</definedName>
    <definedName name="_646__123Graph_Bグラフ_1B" localSheetId="7" hidden="1">'[2]②-２コンビニ・大型'!#REF!</definedName>
    <definedName name="_646__123Graph_Bグラフ_1B" localSheetId="8" hidden="1">'[1]②-２コンビニ・大型'!#REF!</definedName>
    <definedName name="_646__123Graph_Bグラフ_1B" hidden="1">'[3]②-２コンビニ・大型'!#REF!</definedName>
    <definedName name="_647__123Graph_Bｸﾞﾗﾌ_2" localSheetId="1" hidden="1">#REF!</definedName>
    <definedName name="_647__123Graph_Bｸﾞﾗﾌ_2" hidden="1">[4]データ入力!$F$15:$F$39</definedName>
    <definedName name="_648__123Graph_Bｸﾞﾗﾌ_3" localSheetId="1" hidden="1">#REF!</definedName>
    <definedName name="_648__123Graph_Bｸﾞﾗﾌ_3" hidden="1">[4]データ入力!$H$15:$H$39</definedName>
    <definedName name="_649__123Graph_Bｸﾞﾗﾌ_4" localSheetId="1" hidden="1">#REF!</definedName>
    <definedName name="_649__123Graph_Bｸﾞﾗﾌ_4" hidden="1">[4]データ入力!$K$15:$K$39</definedName>
    <definedName name="_65_______123Graph_Bｸﾞﾗﾌ_15" localSheetId="0" hidden="1">[5]E!$W$4:$W$41</definedName>
    <definedName name="_65_______123Graph_Bｸﾞﾗﾌ_15" localSheetId="9" hidden="1">[5]E!$W$4:$W$41</definedName>
    <definedName name="_65_______123Graph_Bｸﾞﾗﾌ_15" localSheetId="10" hidden="1">[6]E!$W$4:$W$41</definedName>
    <definedName name="_65_______123Graph_Bｸﾞﾗﾌ_15" localSheetId="1" hidden="1">#REF!</definedName>
    <definedName name="_65_______123Graph_Bｸﾞﾗﾌ_15" localSheetId="2" hidden="1">[5]E!$W$4:$W$41</definedName>
    <definedName name="_65_______123Graph_Bｸﾞﾗﾌ_15" localSheetId="3" hidden="1">[5]E!$W$4:$W$41</definedName>
    <definedName name="_65_______123Graph_Bｸﾞﾗﾌ_15" localSheetId="4" hidden="1">[5]E!$W$4:$W$41</definedName>
    <definedName name="_65_______123Graph_Bｸﾞﾗﾌ_15" localSheetId="5" hidden="1">[5]E!$W$4:$W$41</definedName>
    <definedName name="_65_______123Graph_Bｸﾞﾗﾌ_15" localSheetId="6" hidden="1">[5]E!$W$4:$W$41</definedName>
    <definedName name="_65_______123Graph_Bｸﾞﾗﾌ_15" localSheetId="7" hidden="1">[6]E!$W$4:$W$41</definedName>
    <definedName name="_65_______123Graph_Bｸﾞﾗﾌ_15" localSheetId="8" hidden="1">[5]E!$W$4:$W$41</definedName>
    <definedName name="_65_______123Graph_Bｸﾞﾗﾌ_15" hidden="1">[7]E!$W$4:$W$41</definedName>
    <definedName name="_65_______123Graph_Bｸﾞﾗﾌ_7" localSheetId="0" hidden="1">[5]A!$N$78:$N$113</definedName>
    <definedName name="_65_______123Graph_Bｸﾞﾗﾌ_7" localSheetId="9" hidden="1">[5]A!$N$78:$N$113</definedName>
    <definedName name="_65_______123Graph_Bｸﾞﾗﾌ_7" localSheetId="10" hidden="1">[6]A!$N$78:$N$113</definedName>
    <definedName name="_65_______123Graph_Bｸﾞﾗﾌ_7" localSheetId="1" hidden="1">#REF!</definedName>
    <definedName name="_65_______123Graph_Bｸﾞﾗﾌ_7" localSheetId="2" hidden="1">[5]A!$N$78:$N$113</definedName>
    <definedName name="_65_______123Graph_Bｸﾞﾗﾌ_7" localSheetId="3" hidden="1">[5]A!$N$78:$N$113</definedName>
    <definedName name="_65_______123Graph_Bｸﾞﾗﾌ_7" localSheetId="4" hidden="1">[5]A!$N$78:$N$113</definedName>
    <definedName name="_65_______123Graph_Bｸﾞﾗﾌ_7" localSheetId="5" hidden="1">[5]A!$N$78:$N$113</definedName>
    <definedName name="_65_______123Graph_Bｸﾞﾗﾌ_7" localSheetId="6" hidden="1">[5]A!$N$78:$N$113</definedName>
    <definedName name="_65_______123Graph_Bｸﾞﾗﾌ_7" localSheetId="7" hidden="1">[6]A!$N$78:$N$113</definedName>
    <definedName name="_65_______123Graph_Bｸﾞﾗﾌ_7" localSheetId="8" hidden="1">[5]A!$N$78:$N$113</definedName>
    <definedName name="_65_______123Graph_Bｸﾞﾗﾌ_7" hidden="1">[7]A!$N$78:$N$113</definedName>
    <definedName name="_65__123Graph_Xｸﾞﾗﾌ_7" localSheetId="0" hidden="1">[5]A!$M$78:$M$113</definedName>
    <definedName name="_65__123Graph_Xｸﾞﾗﾌ_7" localSheetId="9" hidden="1">[5]A!$M$78:$M$113</definedName>
    <definedName name="_65__123Graph_Xｸﾞﾗﾌ_7" localSheetId="10" hidden="1">[6]A!$M$78:$M$113</definedName>
    <definedName name="_65__123Graph_Xｸﾞﾗﾌ_7" localSheetId="1" hidden="1">#REF!</definedName>
    <definedName name="_65__123Graph_Xｸﾞﾗﾌ_7" localSheetId="2" hidden="1">[5]A!$M$78:$M$113</definedName>
    <definedName name="_65__123Graph_Xｸﾞﾗﾌ_7" localSheetId="3" hidden="1">[5]A!$M$78:$M$113</definedName>
    <definedName name="_65__123Graph_Xｸﾞﾗﾌ_7" localSheetId="4" hidden="1">[5]A!$M$78:$M$113</definedName>
    <definedName name="_65__123Graph_Xｸﾞﾗﾌ_7" localSheetId="5" hidden="1">[5]A!$M$78:$M$113</definedName>
    <definedName name="_65__123Graph_Xｸﾞﾗﾌ_7" localSheetId="6" hidden="1">[5]A!$M$78:$M$113</definedName>
    <definedName name="_65__123Graph_Xｸﾞﾗﾌ_7" localSheetId="7" hidden="1">[6]A!$M$78:$M$113</definedName>
    <definedName name="_65__123Graph_Xｸﾞﾗﾌ_7" localSheetId="8" hidden="1">[5]A!$M$78:$M$113</definedName>
    <definedName name="_65__123Graph_Xｸﾞﾗﾌ_7" hidden="1">[7]A!$M$78:$M$113</definedName>
    <definedName name="_650__123Graph_Bｸﾞﾗﾌ_5" localSheetId="1" hidden="1">#REF!</definedName>
    <definedName name="_650__123Graph_Bｸﾞﾗﾌ_5" hidden="1">[4]データ入力!$N$32:$N$39</definedName>
    <definedName name="_652__123Graph_Bｸﾞﾗﾌ_6" localSheetId="0" hidden="1">[5]A!$K$78:$K$113</definedName>
    <definedName name="_652__123Graph_Bｸﾞﾗﾌ_6" localSheetId="9" hidden="1">[5]A!$K$78:$K$113</definedName>
    <definedName name="_652__123Graph_Bｸﾞﾗﾌ_6" localSheetId="10" hidden="1">[6]A!$K$78:$K$113</definedName>
    <definedName name="_652__123Graph_Bｸﾞﾗﾌ_6" localSheetId="1" hidden="1">#REF!</definedName>
    <definedName name="_652__123Graph_Bｸﾞﾗﾌ_6" localSheetId="2" hidden="1">[5]A!$K$78:$K$113</definedName>
    <definedName name="_652__123Graph_Bｸﾞﾗﾌ_6" localSheetId="3" hidden="1">[5]A!$K$78:$K$113</definedName>
    <definedName name="_652__123Graph_Bｸﾞﾗﾌ_6" localSheetId="4" hidden="1">[5]A!$K$78:$K$113</definedName>
    <definedName name="_652__123Graph_Bｸﾞﾗﾌ_6" localSheetId="5" hidden="1">[5]A!$K$78:$K$113</definedName>
    <definedName name="_652__123Graph_Bｸﾞﾗﾌ_6" localSheetId="6" hidden="1">[5]A!$K$78:$K$113</definedName>
    <definedName name="_652__123Graph_Bｸﾞﾗﾌ_6" localSheetId="7" hidden="1">[6]A!$K$78:$K$113</definedName>
    <definedName name="_652__123Graph_Bｸﾞﾗﾌ_6" localSheetId="8" hidden="1">[5]A!$K$78:$K$113</definedName>
    <definedName name="_652__123Graph_Bｸﾞﾗﾌ_6" hidden="1">[7]A!$K$78:$K$113</definedName>
    <definedName name="_654__123Graph_Bｸﾞﾗﾌ_7" localSheetId="0" hidden="1">[5]A!$N$78:$N$113</definedName>
    <definedName name="_654__123Graph_Bｸﾞﾗﾌ_7" localSheetId="9" hidden="1">[5]A!$N$78:$N$113</definedName>
    <definedName name="_654__123Graph_Bｸﾞﾗﾌ_7" localSheetId="10" hidden="1">[6]A!$N$78:$N$113</definedName>
    <definedName name="_654__123Graph_Bｸﾞﾗﾌ_7" localSheetId="1" hidden="1">#REF!</definedName>
    <definedName name="_654__123Graph_Bｸﾞﾗﾌ_7" localSheetId="2" hidden="1">[5]A!$N$78:$N$113</definedName>
    <definedName name="_654__123Graph_Bｸﾞﾗﾌ_7" localSheetId="3" hidden="1">[5]A!$N$78:$N$113</definedName>
    <definedName name="_654__123Graph_Bｸﾞﾗﾌ_7" localSheetId="4" hidden="1">[5]A!$N$78:$N$113</definedName>
    <definedName name="_654__123Graph_Bｸﾞﾗﾌ_7" localSheetId="5" hidden="1">[5]A!$N$78:$N$113</definedName>
    <definedName name="_654__123Graph_Bｸﾞﾗﾌ_7" localSheetId="6" hidden="1">[5]A!$N$78:$N$113</definedName>
    <definedName name="_654__123Graph_Bｸﾞﾗﾌ_7" localSheetId="7" hidden="1">[6]A!$N$78:$N$113</definedName>
    <definedName name="_654__123Graph_Bｸﾞﾗﾌ_7" localSheetId="8" hidden="1">[5]A!$N$78:$N$113</definedName>
    <definedName name="_654__123Graph_Bｸﾞﾗﾌ_7" hidden="1">[7]A!$N$78:$N$113</definedName>
    <definedName name="_656__123Graph_Bｸﾞﾗﾌ_8" localSheetId="0" hidden="1">[5]C!$C$3:$C$40</definedName>
    <definedName name="_656__123Graph_Bｸﾞﾗﾌ_8" localSheetId="9" hidden="1">[5]C!$C$3:$C$40</definedName>
    <definedName name="_656__123Graph_Bｸﾞﾗﾌ_8" localSheetId="10" hidden="1">[6]C!$C$3:$C$40</definedName>
    <definedName name="_656__123Graph_Bｸﾞﾗﾌ_8" localSheetId="1" hidden="1">#REF!</definedName>
    <definedName name="_656__123Graph_Bｸﾞﾗﾌ_8" localSheetId="2" hidden="1">[5]C!$C$3:$C$40</definedName>
    <definedName name="_656__123Graph_Bｸﾞﾗﾌ_8" localSheetId="3" hidden="1">[5]C!$C$3:$C$40</definedName>
    <definedName name="_656__123Graph_Bｸﾞﾗﾌ_8" localSheetId="4" hidden="1">[5]C!$C$3:$C$40</definedName>
    <definedName name="_656__123Graph_Bｸﾞﾗﾌ_8" localSheetId="5" hidden="1">[5]C!$C$3:$C$40</definedName>
    <definedName name="_656__123Graph_Bｸﾞﾗﾌ_8" localSheetId="6" hidden="1">[5]C!$C$3:$C$40</definedName>
    <definedName name="_656__123Graph_Bｸﾞﾗﾌ_8" localSheetId="7" hidden="1">[6]C!$C$3:$C$40</definedName>
    <definedName name="_656__123Graph_Bｸﾞﾗﾌ_8" localSheetId="8" hidden="1">[5]C!$C$3:$C$40</definedName>
    <definedName name="_656__123Graph_Bｸﾞﾗﾌ_8" hidden="1">[7]C!$C$3:$C$40</definedName>
    <definedName name="_658__123Graph_Bｸﾞﾗﾌ_9" localSheetId="0" hidden="1">[5]B!$B$4:$B$49</definedName>
    <definedName name="_658__123Graph_Bｸﾞﾗﾌ_9" localSheetId="9" hidden="1">[5]B!$B$4:$B$49</definedName>
    <definedName name="_658__123Graph_Bｸﾞﾗﾌ_9" localSheetId="10" hidden="1">[6]B!$B$4:$B$49</definedName>
    <definedName name="_658__123Graph_Bｸﾞﾗﾌ_9" localSheetId="1" hidden="1">#REF!</definedName>
    <definedName name="_658__123Graph_Bｸﾞﾗﾌ_9" localSheetId="2" hidden="1">[5]B!$B$4:$B$49</definedName>
    <definedName name="_658__123Graph_Bｸﾞﾗﾌ_9" localSheetId="3" hidden="1">[5]B!$B$4:$B$49</definedName>
    <definedName name="_658__123Graph_Bｸﾞﾗﾌ_9" localSheetId="4" hidden="1">[5]B!$B$4:$B$49</definedName>
    <definedName name="_658__123Graph_Bｸﾞﾗﾌ_9" localSheetId="5" hidden="1">[5]B!$B$4:$B$49</definedName>
    <definedName name="_658__123Graph_Bｸﾞﾗﾌ_9" localSheetId="6" hidden="1">[5]B!$B$4:$B$49</definedName>
    <definedName name="_658__123Graph_Bｸﾞﾗﾌ_9" localSheetId="7" hidden="1">[6]B!$B$4:$B$49</definedName>
    <definedName name="_658__123Graph_Bｸﾞﾗﾌ_9" localSheetId="8" hidden="1">[5]B!$B$4:$B$49</definedName>
    <definedName name="_658__123Graph_Bｸﾞﾗﾌ_9" hidden="1">[7]B!$B$4:$B$49</definedName>
    <definedName name="_66________123Graph_Cｸﾞﾗﾌ_2" localSheetId="0" hidden="1">[5]A!$C$78:$C$113</definedName>
    <definedName name="_66________123Graph_Cｸﾞﾗﾌ_2" localSheetId="9" hidden="1">[5]A!$C$78:$C$113</definedName>
    <definedName name="_66________123Graph_Cｸﾞﾗﾌ_2" localSheetId="10" hidden="1">[6]A!$C$78:$C$113</definedName>
    <definedName name="_66________123Graph_Cｸﾞﾗﾌ_2" localSheetId="1" hidden="1">#REF!</definedName>
    <definedName name="_66________123Graph_Cｸﾞﾗﾌ_2" localSheetId="2" hidden="1">[5]A!$C$78:$C$113</definedName>
    <definedName name="_66________123Graph_Cｸﾞﾗﾌ_2" localSheetId="3" hidden="1">[5]A!$C$78:$C$113</definedName>
    <definedName name="_66________123Graph_Cｸﾞﾗﾌ_2" localSheetId="4" hidden="1">[5]A!$C$78:$C$113</definedName>
    <definedName name="_66________123Graph_Cｸﾞﾗﾌ_2" localSheetId="5" hidden="1">[5]A!$C$78:$C$113</definedName>
    <definedName name="_66________123Graph_Cｸﾞﾗﾌ_2" localSheetId="6" hidden="1">[5]A!$C$78:$C$113</definedName>
    <definedName name="_66________123Graph_Cｸﾞﾗﾌ_2" localSheetId="7" hidden="1">[6]A!$C$78:$C$113</definedName>
    <definedName name="_66________123Graph_Cｸﾞﾗﾌ_2" localSheetId="8" hidden="1">[5]A!$C$78:$C$113</definedName>
    <definedName name="_66________123Graph_Cｸﾞﾗﾌ_2" hidden="1">[7]A!$C$78:$C$113</definedName>
    <definedName name="_66_______123Graph_Bｸﾞﾗﾌ_16" localSheetId="0" hidden="1">[5]E!$Y$24:$Y$41</definedName>
    <definedName name="_66_______123Graph_Bｸﾞﾗﾌ_16" localSheetId="9" hidden="1">[5]E!$Y$24:$Y$41</definedName>
    <definedName name="_66_______123Graph_Bｸﾞﾗﾌ_16" localSheetId="10" hidden="1">[6]E!$Y$24:$Y$41</definedName>
    <definedName name="_66_______123Graph_Bｸﾞﾗﾌ_16" localSheetId="1" hidden="1">#REF!</definedName>
    <definedName name="_66_______123Graph_Bｸﾞﾗﾌ_16" localSheetId="2" hidden="1">[5]E!$Y$24:$Y$41</definedName>
    <definedName name="_66_______123Graph_Bｸﾞﾗﾌ_16" localSheetId="3" hidden="1">[5]E!$Y$24:$Y$41</definedName>
    <definedName name="_66_______123Graph_Bｸﾞﾗﾌ_16" localSheetId="4" hidden="1">[5]E!$Y$24:$Y$41</definedName>
    <definedName name="_66_______123Graph_Bｸﾞﾗﾌ_16" localSheetId="5" hidden="1">[5]E!$Y$24:$Y$41</definedName>
    <definedName name="_66_______123Graph_Bｸﾞﾗﾌ_16" localSheetId="6" hidden="1">[5]E!$Y$24:$Y$41</definedName>
    <definedName name="_66_______123Graph_Bｸﾞﾗﾌ_16" localSheetId="7" hidden="1">[6]E!$Y$24:$Y$41</definedName>
    <definedName name="_66_______123Graph_Bｸﾞﾗﾌ_16" localSheetId="8" hidden="1">[5]E!$Y$24:$Y$41</definedName>
    <definedName name="_66_______123Graph_Bｸﾞﾗﾌ_16" hidden="1">[7]E!$Y$24:$Y$41</definedName>
    <definedName name="_66_______123Graph_Bｸﾞﾗﾌ_8" localSheetId="0" hidden="1">[5]C!$C$3:$C$40</definedName>
    <definedName name="_66_______123Graph_Bｸﾞﾗﾌ_8" localSheetId="9" hidden="1">[5]C!$C$3:$C$40</definedName>
    <definedName name="_66_______123Graph_Bｸﾞﾗﾌ_8" localSheetId="10" hidden="1">[6]C!$C$3:$C$40</definedName>
    <definedName name="_66_______123Graph_Bｸﾞﾗﾌ_8" localSheetId="1" hidden="1">#REF!</definedName>
    <definedName name="_66_______123Graph_Bｸﾞﾗﾌ_8" localSheetId="2" hidden="1">[5]C!$C$3:$C$40</definedName>
    <definedName name="_66_______123Graph_Bｸﾞﾗﾌ_8" localSheetId="3" hidden="1">[5]C!$C$3:$C$40</definedName>
    <definedName name="_66_______123Graph_Bｸﾞﾗﾌ_8" localSheetId="4" hidden="1">[5]C!$C$3:$C$40</definedName>
    <definedName name="_66_______123Graph_Bｸﾞﾗﾌ_8" localSheetId="5" hidden="1">[5]C!$C$3:$C$40</definedName>
    <definedName name="_66_______123Graph_Bｸﾞﾗﾌ_8" localSheetId="6" hidden="1">[5]C!$C$3:$C$40</definedName>
    <definedName name="_66_______123Graph_Bｸﾞﾗﾌ_8" localSheetId="7" hidden="1">[6]C!$C$3:$C$40</definedName>
    <definedName name="_66_______123Graph_Bｸﾞﾗﾌ_8" localSheetId="8" hidden="1">[5]C!$C$3:$C$40</definedName>
    <definedName name="_66_______123Graph_Bｸﾞﾗﾌ_8" hidden="1">[7]C!$C$3:$C$40</definedName>
    <definedName name="_660__123Graph_Cｸﾞﾗﾌ_13" localSheetId="0" hidden="1">[5]C!$D$3:$D$41</definedName>
    <definedName name="_660__123Graph_Cｸﾞﾗﾌ_13" localSheetId="9" hidden="1">[5]C!$D$3:$D$41</definedName>
    <definedName name="_660__123Graph_Cｸﾞﾗﾌ_13" localSheetId="10" hidden="1">[6]C!$D$3:$D$41</definedName>
    <definedName name="_660__123Graph_Cｸﾞﾗﾌ_13" localSheetId="1" hidden="1">#REF!</definedName>
    <definedName name="_660__123Graph_Cｸﾞﾗﾌ_13" localSheetId="2" hidden="1">[5]C!$D$3:$D$41</definedName>
    <definedName name="_660__123Graph_Cｸﾞﾗﾌ_13" localSheetId="3" hidden="1">[5]C!$D$3:$D$41</definedName>
    <definedName name="_660__123Graph_Cｸﾞﾗﾌ_13" localSheetId="4" hidden="1">[5]C!$D$3:$D$41</definedName>
    <definedName name="_660__123Graph_Cｸﾞﾗﾌ_13" localSheetId="5" hidden="1">[5]C!$D$3:$D$41</definedName>
    <definedName name="_660__123Graph_Cｸﾞﾗﾌ_13" localSheetId="6" hidden="1">[5]C!$D$3:$D$41</definedName>
    <definedName name="_660__123Graph_Cｸﾞﾗﾌ_13" localSheetId="7" hidden="1">[6]C!$D$3:$D$41</definedName>
    <definedName name="_660__123Graph_Cｸﾞﾗﾌ_13" localSheetId="8" hidden="1">[5]C!$D$3:$D$41</definedName>
    <definedName name="_660__123Graph_Cｸﾞﾗﾌ_13" hidden="1">[7]C!$D$3:$D$41</definedName>
    <definedName name="_662__123Graph_Cグラフ_1B" localSheetId="0" hidden="1">#REF!</definedName>
    <definedName name="_662__123Graph_Cグラフ_1B" localSheetId="9" hidden="1">#REF!</definedName>
    <definedName name="_662__123Graph_Cグラフ_1B" localSheetId="10" hidden="1">#REF!</definedName>
    <definedName name="_662__123Graph_Cグラフ_1B" localSheetId="1" hidden="1">#REF!</definedName>
    <definedName name="_662__123Graph_Cグラフ_1B" localSheetId="4" hidden="1">#REF!</definedName>
    <definedName name="_662__123Graph_Cグラフ_1B" localSheetId="5" hidden="1">#REF!</definedName>
    <definedName name="_662__123Graph_Cグラフ_1B" localSheetId="7" hidden="1">#REF!</definedName>
    <definedName name="_662__123Graph_Cグラフ_1B" localSheetId="8" hidden="1">#REF!</definedName>
    <definedName name="_662__123Graph_Cグラフ_1B" hidden="1">#REF!</definedName>
    <definedName name="_664__123Graph_Cｸﾞﾗﾌ_2" localSheetId="0" hidden="1">[5]A!$C$78:$C$113</definedName>
    <definedName name="_664__123Graph_Cｸﾞﾗﾌ_2" localSheetId="9" hidden="1">[5]A!$C$78:$C$113</definedName>
    <definedName name="_664__123Graph_Cｸﾞﾗﾌ_2" localSheetId="10" hidden="1">[6]A!$C$78:$C$113</definedName>
    <definedName name="_664__123Graph_Cｸﾞﾗﾌ_2" localSheetId="1" hidden="1">#REF!</definedName>
    <definedName name="_664__123Graph_Cｸﾞﾗﾌ_2" localSheetId="2" hidden="1">[5]A!$C$78:$C$113</definedName>
    <definedName name="_664__123Graph_Cｸﾞﾗﾌ_2" localSheetId="3" hidden="1">[5]A!$C$78:$C$113</definedName>
    <definedName name="_664__123Graph_Cｸﾞﾗﾌ_2" localSheetId="4" hidden="1">[5]A!$C$78:$C$113</definedName>
    <definedName name="_664__123Graph_Cｸﾞﾗﾌ_2" localSheetId="5" hidden="1">[5]A!$C$78:$C$113</definedName>
    <definedName name="_664__123Graph_Cｸﾞﾗﾌ_2" localSheetId="6" hidden="1">[5]A!$C$78:$C$113</definedName>
    <definedName name="_664__123Graph_Cｸﾞﾗﾌ_2" localSheetId="7" hidden="1">[6]A!$C$78:$C$113</definedName>
    <definedName name="_664__123Graph_Cｸﾞﾗﾌ_2" localSheetId="8" hidden="1">[5]A!$C$78:$C$113</definedName>
    <definedName name="_664__123Graph_Cｸﾞﾗﾌ_2" hidden="1">[7]A!$C$78:$C$113</definedName>
    <definedName name="_665__123Graph_Cｸﾞﾗﾌ_3" localSheetId="1" hidden="1">#REF!</definedName>
    <definedName name="_665__123Graph_Cｸﾞﾗﾌ_3" hidden="1">[4]データ入力!$I$15:$I$39</definedName>
    <definedName name="_666__123Graph_Cｸﾞﾗﾌ_4" localSheetId="1" hidden="1">#REF!</definedName>
    <definedName name="_666__123Graph_Cｸﾞﾗﾌ_4" hidden="1">[4]データ入力!$L$15:$L$39</definedName>
    <definedName name="_667__123Graph_Cｸﾞﾗﾌ_5" localSheetId="1" hidden="1">#REF!</definedName>
    <definedName name="_667__123Graph_Cｸﾞﾗﾌ_5" hidden="1">[4]データ入力!$O$32:$O$39</definedName>
    <definedName name="_669__123Graph_Cｸﾞﾗﾌ_7" localSheetId="0" hidden="1">[5]A!$O$78:$O$113</definedName>
    <definedName name="_669__123Graph_Cｸﾞﾗﾌ_7" localSheetId="9" hidden="1">[5]A!$O$78:$O$113</definedName>
    <definedName name="_669__123Graph_Cｸﾞﾗﾌ_7" localSheetId="10" hidden="1">[6]A!$O$78:$O$113</definedName>
    <definedName name="_669__123Graph_Cｸﾞﾗﾌ_7" localSheetId="1" hidden="1">#REF!</definedName>
    <definedName name="_669__123Graph_Cｸﾞﾗﾌ_7" localSheetId="2" hidden="1">[5]A!$O$78:$O$113</definedName>
    <definedName name="_669__123Graph_Cｸﾞﾗﾌ_7" localSheetId="3" hidden="1">[5]A!$O$78:$O$113</definedName>
    <definedName name="_669__123Graph_Cｸﾞﾗﾌ_7" localSheetId="4" hidden="1">[5]A!$O$78:$O$113</definedName>
    <definedName name="_669__123Graph_Cｸﾞﾗﾌ_7" localSheetId="5" hidden="1">[5]A!$O$78:$O$113</definedName>
    <definedName name="_669__123Graph_Cｸﾞﾗﾌ_7" localSheetId="6" hidden="1">[5]A!$O$78:$O$113</definedName>
    <definedName name="_669__123Graph_Cｸﾞﾗﾌ_7" localSheetId="7" hidden="1">[6]A!$O$78:$O$113</definedName>
    <definedName name="_669__123Graph_Cｸﾞﾗﾌ_7" localSheetId="8" hidden="1">[5]A!$O$78:$O$113</definedName>
    <definedName name="_669__123Graph_Cｸﾞﾗﾌ_7" hidden="1">[7]A!$O$78:$O$113</definedName>
    <definedName name="_67_______123Graph_Bｸﾞﾗﾌ_17" localSheetId="0" hidden="1">[5]D!$C$3:$C$48</definedName>
    <definedName name="_67_______123Graph_Bｸﾞﾗﾌ_17" localSheetId="9" hidden="1">[5]D!$C$3:$C$48</definedName>
    <definedName name="_67_______123Graph_Bｸﾞﾗﾌ_17" localSheetId="10" hidden="1">[6]D!$C$3:$C$48</definedName>
    <definedName name="_67_______123Graph_Bｸﾞﾗﾌ_17" localSheetId="1" hidden="1">#REF!</definedName>
    <definedName name="_67_______123Graph_Bｸﾞﾗﾌ_17" localSheetId="2" hidden="1">[5]D!$C$3:$C$48</definedName>
    <definedName name="_67_______123Graph_Bｸﾞﾗﾌ_17" localSheetId="3" hidden="1">[5]D!$C$3:$C$48</definedName>
    <definedName name="_67_______123Graph_Bｸﾞﾗﾌ_17" localSheetId="4" hidden="1">[5]D!$C$3:$C$48</definedName>
    <definedName name="_67_______123Graph_Bｸﾞﾗﾌ_17" localSheetId="5" hidden="1">[5]D!$C$3:$C$48</definedName>
    <definedName name="_67_______123Graph_Bｸﾞﾗﾌ_17" localSheetId="6" hidden="1">[5]D!$C$3:$C$48</definedName>
    <definedName name="_67_______123Graph_Bｸﾞﾗﾌ_17" localSheetId="7" hidden="1">[6]D!$C$3:$C$48</definedName>
    <definedName name="_67_______123Graph_Bｸﾞﾗﾌ_17" localSheetId="8" hidden="1">[5]D!$C$3:$C$48</definedName>
    <definedName name="_67_______123Graph_Bｸﾞﾗﾌ_17" hidden="1">[7]D!$C$3:$C$48</definedName>
    <definedName name="_67_______123Graph_Bｸﾞﾗﾌ_9" localSheetId="0" hidden="1">[5]B!$B$4:$B$49</definedName>
    <definedName name="_67_______123Graph_Bｸﾞﾗﾌ_9" localSheetId="9" hidden="1">[5]B!$B$4:$B$49</definedName>
    <definedName name="_67_______123Graph_Bｸﾞﾗﾌ_9" localSheetId="10" hidden="1">[6]B!$B$4:$B$49</definedName>
    <definedName name="_67_______123Graph_Bｸﾞﾗﾌ_9" localSheetId="1" hidden="1">#REF!</definedName>
    <definedName name="_67_______123Graph_Bｸﾞﾗﾌ_9" localSheetId="2" hidden="1">[5]B!$B$4:$B$49</definedName>
    <definedName name="_67_______123Graph_Bｸﾞﾗﾌ_9" localSheetId="3" hidden="1">[5]B!$B$4:$B$49</definedName>
    <definedName name="_67_______123Graph_Bｸﾞﾗﾌ_9" localSheetId="4" hidden="1">[5]B!$B$4:$B$49</definedName>
    <definedName name="_67_______123Graph_Bｸﾞﾗﾌ_9" localSheetId="5" hidden="1">[5]B!$B$4:$B$49</definedName>
    <definedName name="_67_______123Graph_Bｸﾞﾗﾌ_9" localSheetId="6" hidden="1">[5]B!$B$4:$B$49</definedName>
    <definedName name="_67_______123Graph_Bｸﾞﾗﾌ_9" localSheetId="7" hidden="1">[6]B!$B$4:$B$49</definedName>
    <definedName name="_67_______123Graph_Bｸﾞﾗﾌ_9" localSheetId="8" hidden="1">[5]B!$B$4:$B$49</definedName>
    <definedName name="_67_______123Graph_Bｸﾞﾗﾌ_9" hidden="1">[7]B!$B$4:$B$49</definedName>
    <definedName name="_671__123Graph_Cｸﾞﾗﾌ_8" localSheetId="0" hidden="1">[5]C!$D$3:$D$40</definedName>
    <definedName name="_671__123Graph_Cｸﾞﾗﾌ_8" localSheetId="9" hidden="1">[5]C!$D$3:$D$40</definedName>
    <definedName name="_671__123Graph_Cｸﾞﾗﾌ_8" localSheetId="10" hidden="1">[6]C!$D$3:$D$40</definedName>
    <definedName name="_671__123Graph_Cｸﾞﾗﾌ_8" localSheetId="1" hidden="1">#REF!</definedName>
    <definedName name="_671__123Graph_Cｸﾞﾗﾌ_8" localSheetId="2" hidden="1">[5]C!$D$3:$D$40</definedName>
    <definedName name="_671__123Graph_Cｸﾞﾗﾌ_8" localSheetId="3" hidden="1">[5]C!$D$3:$D$40</definedName>
    <definedName name="_671__123Graph_Cｸﾞﾗﾌ_8" localSheetId="4" hidden="1">[5]C!$D$3:$D$40</definedName>
    <definedName name="_671__123Graph_Cｸﾞﾗﾌ_8" localSheetId="5" hidden="1">[5]C!$D$3:$D$40</definedName>
    <definedName name="_671__123Graph_Cｸﾞﾗﾌ_8" localSheetId="6" hidden="1">[5]C!$D$3:$D$40</definedName>
    <definedName name="_671__123Graph_Cｸﾞﾗﾌ_8" localSheetId="7" hidden="1">[6]C!$D$3:$D$40</definedName>
    <definedName name="_671__123Graph_Cｸﾞﾗﾌ_8" localSheetId="8" hidden="1">[5]C!$D$3:$D$40</definedName>
    <definedName name="_671__123Graph_Cｸﾞﾗﾌ_8" hidden="1">[7]C!$D$3:$D$40</definedName>
    <definedName name="_673__123Graph_Dグラフ_1B" localSheetId="0" hidden="1">#REF!</definedName>
    <definedName name="_673__123Graph_Dグラフ_1B" localSheetId="9" hidden="1">#REF!</definedName>
    <definedName name="_673__123Graph_Dグラフ_1B" localSheetId="10" hidden="1">#REF!</definedName>
    <definedName name="_673__123Graph_Dグラフ_1B" localSheetId="1" hidden="1">#REF!</definedName>
    <definedName name="_673__123Graph_Dグラフ_1B" localSheetId="4" hidden="1">#REF!</definedName>
    <definedName name="_673__123Graph_Dグラフ_1B" localSheetId="5" hidden="1">#REF!</definedName>
    <definedName name="_673__123Graph_Dグラフ_1B" localSheetId="7" hidden="1">#REF!</definedName>
    <definedName name="_673__123Graph_Dグラフ_1B" localSheetId="8" hidden="1">#REF!</definedName>
    <definedName name="_673__123Graph_Dグラフ_1B" hidden="1">#REF!</definedName>
    <definedName name="_675__123Graph_Dｸﾞﾗﾌ_2" localSheetId="0" hidden="1">[5]A!$I$78:$I$113</definedName>
    <definedName name="_675__123Graph_Dｸﾞﾗﾌ_2" localSheetId="9" hidden="1">[5]A!$I$78:$I$113</definedName>
    <definedName name="_675__123Graph_Dｸﾞﾗﾌ_2" localSheetId="10" hidden="1">[6]A!$I$78:$I$113</definedName>
    <definedName name="_675__123Graph_Dｸﾞﾗﾌ_2" localSheetId="1" hidden="1">#REF!</definedName>
    <definedName name="_675__123Graph_Dｸﾞﾗﾌ_2" localSheetId="2" hidden="1">[5]A!$I$78:$I$113</definedName>
    <definedName name="_675__123Graph_Dｸﾞﾗﾌ_2" localSheetId="3" hidden="1">[5]A!$I$78:$I$113</definedName>
    <definedName name="_675__123Graph_Dｸﾞﾗﾌ_2" localSheetId="4" hidden="1">[5]A!$I$78:$I$113</definedName>
    <definedName name="_675__123Graph_Dｸﾞﾗﾌ_2" localSheetId="5" hidden="1">[5]A!$I$78:$I$113</definedName>
    <definedName name="_675__123Graph_Dｸﾞﾗﾌ_2" localSheetId="6" hidden="1">[5]A!$I$78:$I$113</definedName>
    <definedName name="_675__123Graph_Dｸﾞﾗﾌ_2" localSheetId="7" hidden="1">[6]A!$I$78:$I$113</definedName>
    <definedName name="_675__123Graph_Dｸﾞﾗﾌ_2" localSheetId="8" hidden="1">[5]A!$I$78:$I$113</definedName>
    <definedName name="_675__123Graph_Dｸﾞﾗﾌ_2" hidden="1">[7]A!$I$78:$I$113</definedName>
    <definedName name="_677__123Graph_Dｸﾞﾗﾌ_3" localSheetId="0" hidden="1">[5]A!$E$78:$E$113</definedName>
    <definedName name="_677__123Graph_Dｸﾞﾗﾌ_3" localSheetId="9" hidden="1">[5]A!$E$78:$E$113</definedName>
    <definedName name="_677__123Graph_Dｸﾞﾗﾌ_3" localSheetId="10" hidden="1">[6]A!$E$78:$E$113</definedName>
    <definedName name="_677__123Graph_Dｸﾞﾗﾌ_3" localSheetId="1" hidden="1">#REF!</definedName>
    <definedName name="_677__123Graph_Dｸﾞﾗﾌ_3" localSheetId="2" hidden="1">[5]A!$E$78:$E$113</definedName>
    <definedName name="_677__123Graph_Dｸﾞﾗﾌ_3" localSheetId="3" hidden="1">[5]A!$E$78:$E$113</definedName>
    <definedName name="_677__123Graph_Dｸﾞﾗﾌ_3" localSheetId="4" hidden="1">[5]A!$E$78:$E$113</definedName>
    <definedName name="_677__123Graph_Dｸﾞﾗﾌ_3" localSheetId="5" hidden="1">[5]A!$E$78:$E$113</definedName>
    <definedName name="_677__123Graph_Dｸﾞﾗﾌ_3" localSheetId="6" hidden="1">[5]A!$E$78:$E$113</definedName>
    <definedName name="_677__123Graph_Dｸﾞﾗﾌ_3" localSheetId="7" hidden="1">[6]A!$E$78:$E$113</definedName>
    <definedName name="_677__123Graph_Dｸﾞﾗﾌ_3" localSheetId="8" hidden="1">[5]A!$E$78:$E$113</definedName>
    <definedName name="_677__123Graph_Dｸﾞﾗﾌ_3" hidden="1">[7]A!$E$78:$E$113</definedName>
    <definedName name="_679__123Graph_Dｸﾞﾗﾌ_5" localSheetId="0" hidden="1">[5]A!$H$42:$H$113</definedName>
    <definedName name="_679__123Graph_Dｸﾞﾗﾌ_5" localSheetId="9" hidden="1">[5]A!$H$42:$H$113</definedName>
    <definedName name="_679__123Graph_Dｸﾞﾗﾌ_5" localSheetId="10" hidden="1">[6]A!$H$42:$H$113</definedName>
    <definedName name="_679__123Graph_Dｸﾞﾗﾌ_5" localSheetId="1" hidden="1">#REF!</definedName>
    <definedName name="_679__123Graph_Dｸﾞﾗﾌ_5" localSheetId="2" hidden="1">[5]A!$H$42:$H$113</definedName>
    <definedName name="_679__123Graph_Dｸﾞﾗﾌ_5" localSheetId="3" hidden="1">[5]A!$H$42:$H$113</definedName>
    <definedName name="_679__123Graph_Dｸﾞﾗﾌ_5" localSheetId="4" hidden="1">[5]A!$H$42:$H$113</definedName>
    <definedName name="_679__123Graph_Dｸﾞﾗﾌ_5" localSheetId="5" hidden="1">[5]A!$H$42:$H$113</definedName>
    <definedName name="_679__123Graph_Dｸﾞﾗﾌ_5" localSheetId="6" hidden="1">[5]A!$H$42:$H$113</definedName>
    <definedName name="_679__123Graph_Dｸﾞﾗﾌ_5" localSheetId="7" hidden="1">[6]A!$H$42:$H$113</definedName>
    <definedName name="_679__123Graph_Dｸﾞﾗﾌ_5" localSheetId="8" hidden="1">[5]A!$H$42:$H$113</definedName>
    <definedName name="_679__123Graph_Dｸﾞﾗﾌ_5" hidden="1">[7]A!$H$42:$H$113</definedName>
    <definedName name="_68________123Graph_Cｸﾞﾗﾌ_7" localSheetId="0" hidden="1">[5]A!$O$78:$O$113</definedName>
    <definedName name="_68________123Graph_Cｸﾞﾗﾌ_7" localSheetId="9" hidden="1">[5]A!$O$78:$O$113</definedName>
    <definedName name="_68________123Graph_Cｸﾞﾗﾌ_7" localSheetId="10" hidden="1">[6]A!$O$78:$O$113</definedName>
    <definedName name="_68________123Graph_Cｸﾞﾗﾌ_7" localSheetId="1" hidden="1">#REF!</definedName>
    <definedName name="_68________123Graph_Cｸﾞﾗﾌ_7" localSheetId="2" hidden="1">[5]A!$O$78:$O$113</definedName>
    <definedName name="_68________123Graph_Cｸﾞﾗﾌ_7" localSheetId="3" hidden="1">[5]A!$O$78:$O$113</definedName>
    <definedName name="_68________123Graph_Cｸﾞﾗﾌ_7" localSheetId="4" hidden="1">[5]A!$O$78:$O$113</definedName>
    <definedName name="_68________123Graph_Cｸﾞﾗﾌ_7" localSheetId="5" hidden="1">[5]A!$O$78:$O$113</definedName>
    <definedName name="_68________123Graph_Cｸﾞﾗﾌ_7" localSheetId="6" hidden="1">[5]A!$O$78:$O$113</definedName>
    <definedName name="_68________123Graph_Cｸﾞﾗﾌ_7" localSheetId="7" hidden="1">[6]A!$O$78:$O$113</definedName>
    <definedName name="_68________123Graph_Cｸﾞﾗﾌ_7" localSheetId="8" hidden="1">[5]A!$O$78:$O$113</definedName>
    <definedName name="_68________123Graph_Cｸﾞﾗﾌ_7" hidden="1">[7]A!$O$78:$O$113</definedName>
    <definedName name="_68_______123Graph_Cｸﾞﾗﾌ_13" localSheetId="0" hidden="1">[5]C!$D$3:$D$41</definedName>
    <definedName name="_68_______123Graph_Cｸﾞﾗﾌ_13" localSheetId="9" hidden="1">[5]C!$D$3:$D$41</definedName>
    <definedName name="_68_______123Graph_Cｸﾞﾗﾌ_13" localSheetId="10" hidden="1">[6]C!$D$3:$D$41</definedName>
    <definedName name="_68_______123Graph_Cｸﾞﾗﾌ_13" localSheetId="1" hidden="1">#REF!</definedName>
    <definedName name="_68_______123Graph_Cｸﾞﾗﾌ_13" localSheetId="2" hidden="1">[5]C!$D$3:$D$41</definedName>
    <definedName name="_68_______123Graph_Cｸﾞﾗﾌ_13" localSheetId="3" hidden="1">[5]C!$D$3:$D$41</definedName>
    <definedName name="_68_______123Graph_Cｸﾞﾗﾌ_13" localSheetId="4" hidden="1">[5]C!$D$3:$D$41</definedName>
    <definedName name="_68_______123Graph_Cｸﾞﾗﾌ_13" localSheetId="5" hidden="1">[5]C!$D$3:$D$41</definedName>
    <definedName name="_68_______123Graph_Cｸﾞﾗﾌ_13" localSheetId="6" hidden="1">[5]C!$D$3:$D$41</definedName>
    <definedName name="_68_______123Graph_Cｸﾞﾗﾌ_13" localSheetId="7" hidden="1">[6]C!$D$3:$D$41</definedName>
    <definedName name="_68_______123Graph_Cｸﾞﾗﾌ_13" localSheetId="8" hidden="1">[5]C!$D$3:$D$41</definedName>
    <definedName name="_68_______123Graph_Cｸﾞﾗﾌ_13" hidden="1">[7]C!$D$3:$D$41</definedName>
    <definedName name="_681__123Graph_Eｸﾞﾗﾌ_4" localSheetId="0" hidden="1">[5]A!$E$42:$E$112</definedName>
    <definedName name="_681__123Graph_Eｸﾞﾗﾌ_4" localSheetId="9" hidden="1">[5]A!$E$42:$E$112</definedName>
    <definedName name="_681__123Graph_Eｸﾞﾗﾌ_4" localSheetId="10" hidden="1">[6]A!$E$42:$E$112</definedName>
    <definedName name="_681__123Graph_Eｸﾞﾗﾌ_4" localSheetId="1" hidden="1">#REF!</definedName>
    <definedName name="_681__123Graph_Eｸﾞﾗﾌ_4" localSheetId="2" hidden="1">[5]A!$E$42:$E$112</definedName>
    <definedName name="_681__123Graph_Eｸﾞﾗﾌ_4" localSheetId="3" hidden="1">[5]A!$E$42:$E$112</definedName>
    <definedName name="_681__123Graph_Eｸﾞﾗﾌ_4" localSheetId="4" hidden="1">[5]A!$E$42:$E$112</definedName>
    <definedName name="_681__123Graph_Eｸﾞﾗﾌ_4" localSheetId="5" hidden="1">[5]A!$E$42:$E$112</definedName>
    <definedName name="_681__123Graph_Eｸﾞﾗﾌ_4" localSheetId="6" hidden="1">[5]A!$E$42:$E$112</definedName>
    <definedName name="_681__123Graph_Eｸﾞﾗﾌ_4" localSheetId="7" hidden="1">[6]A!$E$42:$E$112</definedName>
    <definedName name="_681__123Graph_Eｸﾞﾗﾌ_4" localSheetId="8" hidden="1">[5]A!$E$42:$E$112</definedName>
    <definedName name="_681__123Graph_Eｸﾞﾗﾌ_4" hidden="1">[7]A!$E$42:$E$112</definedName>
    <definedName name="_682__123Graph_Xｸﾞﾗﾌ_1" localSheetId="1" hidden="1">#REF!</definedName>
    <definedName name="_682__123Graph_Xｸﾞﾗﾌ_1" hidden="1">[4]データ入力!$B$15:$B$39</definedName>
    <definedName name="_684__123Graph_Xｸﾞﾗﾌ_10" localSheetId="0" hidden="1">[5]B!$A$4:$A$49</definedName>
    <definedName name="_684__123Graph_Xｸﾞﾗﾌ_10" localSheetId="9" hidden="1">[5]B!$A$4:$A$49</definedName>
    <definedName name="_684__123Graph_Xｸﾞﾗﾌ_10" localSheetId="10" hidden="1">[6]B!$A$4:$A$49</definedName>
    <definedName name="_684__123Graph_Xｸﾞﾗﾌ_10" localSheetId="1" hidden="1">#REF!</definedName>
    <definedName name="_684__123Graph_Xｸﾞﾗﾌ_10" localSheetId="2" hidden="1">[5]B!$A$4:$A$49</definedName>
    <definedName name="_684__123Graph_Xｸﾞﾗﾌ_10" localSheetId="3" hidden="1">[5]B!$A$4:$A$49</definedName>
    <definedName name="_684__123Graph_Xｸﾞﾗﾌ_10" localSheetId="4" hidden="1">[5]B!$A$4:$A$49</definedName>
    <definedName name="_684__123Graph_Xｸﾞﾗﾌ_10" localSheetId="5" hidden="1">[5]B!$A$4:$A$49</definedName>
    <definedName name="_684__123Graph_Xｸﾞﾗﾌ_10" localSheetId="6" hidden="1">[5]B!$A$4:$A$49</definedName>
    <definedName name="_684__123Graph_Xｸﾞﾗﾌ_10" localSheetId="7" hidden="1">[6]B!$A$4:$A$49</definedName>
    <definedName name="_684__123Graph_Xｸﾞﾗﾌ_10" localSheetId="8" hidden="1">[5]B!$A$4:$A$49</definedName>
    <definedName name="_684__123Graph_Xｸﾞﾗﾌ_10" hidden="1">[7]B!$A$4:$A$49</definedName>
    <definedName name="_686__123Graph_Xｸﾞﾗﾌ_12" localSheetId="0" hidden="1">[5]A!$A$66:$A$101</definedName>
    <definedName name="_686__123Graph_Xｸﾞﾗﾌ_12" localSheetId="9" hidden="1">[5]A!$A$66:$A$101</definedName>
    <definedName name="_686__123Graph_Xｸﾞﾗﾌ_12" localSheetId="10" hidden="1">[6]A!$A$66:$A$101</definedName>
    <definedName name="_686__123Graph_Xｸﾞﾗﾌ_12" localSheetId="1" hidden="1">#REF!</definedName>
    <definedName name="_686__123Graph_Xｸﾞﾗﾌ_12" localSheetId="2" hidden="1">[5]A!$A$66:$A$101</definedName>
    <definedName name="_686__123Graph_Xｸﾞﾗﾌ_12" localSheetId="3" hidden="1">[5]A!$A$66:$A$101</definedName>
    <definedName name="_686__123Graph_Xｸﾞﾗﾌ_12" localSheetId="4" hidden="1">[5]A!$A$66:$A$101</definedName>
    <definedName name="_686__123Graph_Xｸﾞﾗﾌ_12" localSheetId="5" hidden="1">[5]A!$A$66:$A$101</definedName>
    <definedName name="_686__123Graph_Xｸﾞﾗﾌ_12" localSheetId="6" hidden="1">[5]A!$A$66:$A$101</definedName>
    <definedName name="_686__123Graph_Xｸﾞﾗﾌ_12" localSheetId="7" hidden="1">[6]A!$A$66:$A$101</definedName>
    <definedName name="_686__123Graph_Xｸﾞﾗﾌ_12" localSheetId="8" hidden="1">[5]A!$A$66:$A$101</definedName>
    <definedName name="_686__123Graph_Xｸﾞﾗﾌ_12" hidden="1">[7]A!$A$66:$A$101</definedName>
    <definedName name="_688__123Graph_Xｸﾞﾗﾌ_15" localSheetId="0" hidden="1">[5]E!$S$4:$S$41</definedName>
    <definedName name="_688__123Graph_Xｸﾞﾗﾌ_15" localSheetId="9" hidden="1">[5]E!$S$4:$S$41</definedName>
    <definedName name="_688__123Graph_Xｸﾞﾗﾌ_15" localSheetId="10" hidden="1">[6]E!$S$4:$S$41</definedName>
    <definedName name="_688__123Graph_Xｸﾞﾗﾌ_15" localSheetId="1" hidden="1">#REF!</definedName>
    <definedName name="_688__123Graph_Xｸﾞﾗﾌ_15" localSheetId="2" hidden="1">[5]E!$S$4:$S$41</definedName>
    <definedName name="_688__123Graph_Xｸﾞﾗﾌ_15" localSheetId="3" hidden="1">[5]E!$S$4:$S$41</definedName>
    <definedName name="_688__123Graph_Xｸﾞﾗﾌ_15" localSheetId="4" hidden="1">[5]E!$S$4:$S$41</definedName>
    <definedName name="_688__123Graph_Xｸﾞﾗﾌ_15" localSheetId="5" hidden="1">[5]E!$S$4:$S$41</definedName>
    <definedName name="_688__123Graph_Xｸﾞﾗﾌ_15" localSheetId="6" hidden="1">[5]E!$S$4:$S$41</definedName>
    <definedName name="_688__123Graph_Xｸﾞﾗﾌ_15" localSheetId="7" hidden="1">[6]E!$S$4:$S$41</definedName>
    <definedName name="_688__123Graph_Xｸﾞﾗﾌ_15" localSheetId="8" hidden="1">[5]E!$S$4:$S$41</definedName>
    <definedName name="_688__123Graph_Xｸﾞﾗﾌ_15" hidden="1">[7]E!$S$4:$S$41</definedName>
    <definedName name="_69_______123Graph_Bグラフ_1B" localSheetId="0" hidden="1">'[1]②-２コンビニ・大型'!#REF!</definedName>
    <definedName name="_69_______123Graph_Bグラフ_1B" localSheetId="9" hidden="1">'[1]②-２コンビニ・大型'!#REF!</definedName>
    <definedName name="_69_______123Graph_Bグラフ_1B" localSheetId="10" hidden="1">'[2]②-２コンビニ・大型'!#REF!</definedName>
    <definedName name="_69_______123Graph_Bグラフ_1B" localSheetId="1" hidden="1">#REF!</definedName>
    <definedName name="_69_______123Graph_Bグラフ_1B" localSheetId="2" hidden="1">'[1]②-２コンビニ・大型'!#REF!</definedName>
    <definedName name="_69_______123Graph_Bグラフ_1B" localSheetId="3" hidden="1">'[1]②-２コンビニ・大型'!#REF!</definedName>
    <definedName name="_69_______123Graph_Bグラフ_1B" localSheetId="4" hidden="1">'[1]②-２コンビニ・大型'!#REF!</definedName>
    <definedName name="_69_______123Graph_Bグラフ_1B" localSheetId="5" hidden="1">'[1]②-２コンビニ・大型'!#REF!</definedName>
    <definedName name="_69_______123Graph_Bグラフ_1B" localSheetId="6" hidden="1">'[1]②-２コンビニ・大型'!#REF!</definedName>
    <definedName name="_69_______123Graph_Bグラフ_1B" localSheetId="7" hidden="1">'[2]②-２コンビニ・大型'!#REF!</definedName>
    <definedName name="_69_______123Graph_Bグラフ_1B" localSheetId="8" hidden="1">'[1]②-２コンビニ・大型'!#REF!</definedName>
    <definedName name="_69_______123Graph_Bグラフ_1B" hidden="1">'[3]②-２コンビニ・大型'!#REF!</definedName>
    <definedName name="_69_______123Graph_Cグラフ_1B" localSheetId="0" hidden="1">#REF!</definedName>
    <definedName name="_69_______123Graph_Cグラフ_1B" localSheetId="9" hidden="1">#REF!</definedName>
    <definedName name="_69_______123Graph_Cグラフ_1B" localSheetId="10" hidden="1">#REF!</definedName>
    <definedName name="_69_______123Graph_Cグラフ_1B" localSheetId="1" hidden="1">#REF!</definedName>
    <definedName name="_69_______123Graph_Cグラフ_1B" localSheetId="4" hidden="1">#REF!</definedName>
    <definedName name="_69_______123Graph_Cグラフ_1B" localSheetId="5" hidden="1">#REF!</definedName>
    <definedName name="_69_______123Graph_Cグラフ_1B" localSheetId="7" hidden="1">#REF!</definedName>
    <definedName name="_69_______123Graph_Cグラフ_1B" localSheetId="8" hidden="1">#REF!</definedName>
    <definedName name="_69_______123Graph_Cグラフ_1B" hidden="1">#REF!</definedName>
    <definedName name="_690__123Graph_Xｸﾞﾗﾌ_16" localSheetId="0" hidden="1">[5]E!$S$24:$S$41</definedName>
    <definedName name="_690__123Graph_Xｸﾞﾗﾌ_16" localSheetId="9" hidden="1">[5]E!$S$24:$S$41</definedName>
    <definedName name="_690__123Graph_Xｸﾞﾗﾌ_16" localSheetId="10" hidden="1">[6]E!$S$24:$S$41</definedName>
    <definedName name="_690__123Graph_Xｸﾞﾗﾌ_16" localSheetId="1" hidden="1">#REF!</definedName>
    <definedName name="_690__123Graph_Xｸﾞﾗﾌ_16" localSheetId="2" hidden="1">[5]E!$S$24:$S$41</definedName>
    <definedName name="_690__123Graph_Xｸﾞﾗﾌ_16" localSheetId="3" hidden="1">[5]E!$S$24:$S$41</definedName>
    <definedName name="_690__123Graph_Xｸﾞﾗﾌ_16" localSheetId="4" hidden="1">[5]E!$S$24:$S$41</definedName>
    <definedName name="_690__123Graph_Xｸﾞﾗﾌ_16" localSheetId="5" hidden="1">[5]E!$S$24:$S$41</definedName>
    <definedName name="_690__123Graph_Xｸﾞﾗﾌ_16" localSheetId="6" hidden="1">[5]E!$S$24:$S$41</definedName>
    <definedName name="_690__123Graph_Xｸﾞﾗﾌ_16" localSheetId="7" hidden="1">[6]E!$S$24:$S$41</definedName>
    <definedName name="_690__123Graph_Xｸﾞﾗﾌ_16" localSheetId="8" hidden="1">[5]E!$S$24:$S$41</definedName>
    <definedName name="_690__123Graph_Xｸﾞﾗﾌ_16" hidden="1">[7]E!$S$24:$S$41</definedName>
    <definedName name="_692__123Graph_Xグラフ_1B" localSheetId="0" hidden="1">#REF!</definedName>
    <definedName name="_692__123Graph_Xグラフ_1B" localSheetId="9" hidden="1">#REF!</definedName>
    <definedName name="_692__123Graph_Xグラフ_1B" localSheetId="10" hidden="1">#REF!</definedName>
    <definedName name="_692__123Graph_Xグラフ_1B" localSheetId="1" hidden="1">#REF!</definedName>
    <definedName name="_692__123Graph_Xグラフ_1B" localSheetId="4" hidden="1">#REF!</definedName>
    <definedName name="_692__123Graph_Xグラフ_1B" localSheetId="5" hidden="1">#REF!</definedName>
    <definedName name="_692__123Graph_Xグラフ_1B" localSheetId="7" hidden="1">#REF!</definedName>
    <definedName name="_692__123Graph_Xグラフ_1B" localSheetId="8" hidden="1">#REF!</definedName>
    <definedName name="_692__123Graph_Xグラフ_1B" hidden="1">#REF!</definedName>
    <definedName name="_693__123Graph_Xｸﾞﾗﾌ_2" localSheetId="1" hidden="1">#REF!</definedName>
    <definedName name="_693__123Graph_Xｸﾞﾗﾌ_2" hidden="1">[4]データ入力!$B$15:$B$39</definedName>
    <definedName name="_694__123Graph_Xｸﾞﾗﾌ_3" localSheetId="1" hidden="1">#REF!</definedName>
    <definedName name="_694__123Graph_Xｸﾞﾗﾌ_3" hidden="1">[4]データ入力!$B$15:$B$39</definedName>
    <definedName name="_695__123Graph_Xｸﾞﾗﾌ_4" localSheetId="1" hidden="1">#REF!</definedName>
    <definedName name="_695__123Graph_Xｸﾞﾗﾌ_4" hidden="1">[4]データ入力!$B$15:$B$39</definedName>
    <definedName name="_696__123Graph_Xｸﾞﾗﾌ_5" localSheetId="1" hidden="1">#REF!</definedName>
    <definedName name="_696__123Graph_Xｸﾞﾗﾌ_5" hidden="1">[4]データ入力!$B$32:$B$39</definedName>
    <definedName name="_698__123Graph_Xｸﾞﾗﾌ_6" localSheetId="0" hidden="1">[5]A!$A$78:$A$113</definedName>
    <definedName name="_698__123Graph_Xｸﾞﾗﾌ_6" localSheetId="9" hidden="1">[5]A!$A$78:$A$113</definedName>
    <definedName name="_698__123Graph_Xｸﾞﾗﾌ_6" localSheetId="10" hidden="1">[6]A!$A$78:$A$113</definedName>
    <definedName name="_698__123Graph_Xｸﾞﾗﾌ_6" localSheetId="1" hidden="1">#REF!</definedName>
    <definedName name="_698__123Graph_Xｸﾞﾗﾌ_6" localSheetId="2" hidden="1">[5]A!$A$78:$A$113</definedName>
    <definedName name="_698__123Graph_Xｸﾞﾗﾌ_6" localSheetId="3" hidden="1">[5]A!$A$78:$A$113</definedName>
    <definedName name="_698__123Graph_Xｸﾞﾗﾌ_6" localSheetId="4" hidden="1">[5]A!$A$78:$A$113</definedName>
    <definedName name="_698__123Graph_Xｸﾞﾗﾌ_6" localSheetId="5" hidden="1">[5]A!$A$78:$A$113</definedName>
    <definedName name="_698__123Graph_Xｸﾞﾗﾌ_6" localSheetId="6" hidden="1">[5]A!$A$78:$A$113</definedName>
    <definedName name="_698__123Graph_Xｸﾞﾗﾌ_6" localSheetId="7" hidden="1">[6]A!$A$78:$A$113</definedName>
    <definedName name="_698__123Graph_Xｸﾞﾗﾌ_6" localSheetId="8" hidden="1">[5]A!$A$78:$A$113</definedName>
    <definedName name="_698__123Graph_Xｸﾞﾗﾌ_6" hidden="1">[7]A!$A$78:$A$113</definedName>
    <definedName name="_7________123Graph_Aｸﾞﾗﾌ_12" localSheetId="0" hidden="1">[5]A!$C$66:$C$101</definedName>
    <definedName name="_7________123Graph_Aｸﾞﾗﾌ_12" localSheetId="9" hidden="1">[5]A!$C$66:$C$101</definedName>
    <definedName name="_7________123Graph_Aｸﾞﾗﾌ_12" localSheetId="10" hidden="1">[6]A!$C$66:$C$101</definedName>
    <definedName name="_7________123Graph_Aｸﾞﾗﾌ_12" localSheetId="1" hidden="1">#REF!</definedName>
    <definedName name="_7________123Graph_Aｸﾞﾗﾌ_12" localSheetId="2" hidden="1">[5]A!$C$66:$C$101</definedName>
    <definedName name="_7________123Graph_Aｸﾞﾗﾌ_12" localSheetId="3" hidden="1">[5]A!$C$66:$C$101</definedName>
    <definedName name="_7________123Graph_Aｸﾞﾗﾌ_12" localSheetId="4" hidden="1">[5]A!$C$66:$C$101</definedName>
    <definedName name="_7________123Graph_Aｸﾞﾗﾌ_12" localSheetId="5" hidden="1">[5]A!$C$66:$C$101</definedName>
    <definedName name="_7________123Graph_Aｸﾞﾗﾌ_12" localSheetId="6" hidden="1">[5]A!$C$66:$C$101</definedName>
    <definedName name="_7________123Graph_Aｸﾞﾗﾌ_12" localSheetId="7" hidden="1">[6]A!$C$66:$C$101</definedName>
    <definedName name="_7________123Graph_Aｸﾞﾗﾌ_12" localSheetId="8" hidden="1">[5]A!$C$66:$C$101</definedName>
    <definedName name="_7________123Graph_Aｸﾞﾗﾌ_12" hidden="1">[7]A!$C$66:$C$101</definedName>
    <definedName name="_7________123Graph_Aｸﾞﾗﾌ_14" localSheetId="0" hidden="1">[5]E!$F$3:$F$42</definedName>
    <definedName name="_7________123Graph_Aｸﾞﾗﾌ_14" localSheetId="9" hidden="1">[5]E!$F$3:$F$42</definedName>
    <definedName name="_7________123Graph_Aｸﾞﾗﾌ_14" localSheetId="10" hidden="1">[6]E!$F$3:$F$42</definedName>
    <definedName name="_7________123Graph_Aｸﾞﾗﾌ_14" localSheetId="1" hidden="1">#REF!</definedName>
    <definedName name="_7________123Graph_Aｸﾞﾗﾌ_14" localSheetId="2" hidden="1">[5]E!$F$3:$F$42</definedName>
    <definedName name="_7________123Graph_Aｸﾞﾗﾌ_14" localSheetId="3" hidden="1">[5]E!$F$3:$F$42</definedName>
    <definedName name="_7________123Graph_Aｸﾞﾗﾌ_14" localSheetId="4" hidden="1">[5]E!$F$3:$F$42</definedName>
    <definedName name="_7________123Graph_Aｸﾞﾗﾌ_14" localSheetId="5" hidden="1">[5]E!$F$3:$F$42</definedName>
    <definedName name="_7________123Graph_Aｸﾞﾗﾌ_14" localSheetId="6" hidden="1">[5]E!$F$3:$F$42</definedName>
    <definedName name="_7________123Graph_Aｸﾞﾗﾌ_14" localSheetId="7" hidden="1">[6]E!$F$3:$F$42</definedName>
    <definedName name="_7________123Graph_Aｸﾞﾗﾌ_14" localSheetId="8" hidden="1">[5]E!$F$3:$F$42</definedName>
    <definedName name="_7________123Graph_Aｸﾞﾗﾌ_14" hidden="1">[7]E!$F$3:$F$42</definedName>
    <definedName name="_7__123Graph_Aｸﾞﾗﾌ_15" localSheetId="0" hidden="1">[5]E!$V$4:$V$41</definedName>
    <definedName name="_7__123Graph_Aｸﾞﾗﾌ_15" localSheetId="9" hidden="1">[5]E!$V$4:$V$41</definedName>
    <definedName name="_7__123Graph_Aｸﾞﾗﾌ_15" localSheetId="10" hidden="1">[6]E!$V$4:$V$41</definedName>
    <definedName name="_7__123Graph_Aｸﾞﾗﾌ_15" localSheetId="1" hidden="1">#REF!</definedName>
    <definedName name="_7__123Graph_Aｸﾞﾗﾌ_15" localSheetId="2" hidden="1">[5]E!$V$4:$V$41</definedName>
    <definedName name="_7__123Graph_Aｸﾞﾗﾌ_15" localSheetId="3" hidden="1">[5]E!$V$4:$V$41</definedName>
    <definedName name="_7__123Graph_Aｸﾞﾗﾌ_15" localSheetId="4" hidden="1">[5]E!$V$4:$V$41</definedName>
    <definedName name="_7__123Graph_Aｸﾞﾗﾌ_15" localSheetId="5" hidden="1">[5]E!$V$4:$V$41</definedName>
    <definedName name="_7__123Graph_Aｸﾞﾗﾌ_15" localSheetId="6" hidden="1">[5]E!$V$4:$V$41</definedName>
    <definedName name="_7__123Graph_Aｸﾞﾗﾌ_15" localSheetId="7" hidden="1">[6]E!$V$4:$V$41</definedName>
    <definedName name="_7__123Graph_Aｸﾞﾗﾌ_15" localSheetId="8" hidden="1">[5]E!$V$4:$V$41</definedName>
    <definedName name="_7__123Graph_Aｸﾞﾗﾌ_15" hidden="1">[7]E!$V$4:$V$41</definedName>
    <definedName name="_7__123Graph_Bｸﾞﾗﾌ_2" hidden="1">[4]データ入力!$F$15:$F$39</definedName>
    <definedName name="_70________123Graph_Cｸﾞﾗﾌ_8" localSheetId="0" hidden="1">[5]C!$D$3:$D$40</definedName>
    <definedName name="_70________123Graph_Cｸﾞﾗﾌ_8" localSheetId="9" hidden="1">[5]C!$D$3:$D$40</definedName>
    <definedName name="_70________123Graph_Cｸﾞﾗﾌ_8" localSheetId="10" hidden="1">[6]C!$D$3:$D$40</definedName>
    <definedName name="_70________123Graph_Cｸﾞﾗﾌ_8" localSheetId="1" hidden="1">#REF!</definedName>
    <definedName name="_70________123Graph_Cｸﾞﾗﾌ_8" localSheetId="2" hidden="1">[5]C!$D$3:$D$40</definedName>
    <definedName name="_70________123Graph_Cｸﾞﾗﾌ_8" localSheetId="3" hidden="1">[5]C!$D$3:$D$40</definedName>
    <definedName name="_70________123Graph_Cｸﾞﾗﾌ_8" localSheetId="4" hidden="1">[5]C!$D$3:$D$40</definedName>
    <definedName name="_70________123Graph_Cｸﾞﾗﾌ_8" localSheetId="5" hidden="1">[5]C!$D$3:$D$40</definedName>
    <definedName name="_70________123Graph_Cｸﾞﾗﾌ_8" localSheetId="6" hidden="1">[5]C!$D$3:$D$40</definedName>
    <definedName name="_70________123Graph_Cｸﾞﾗﾌ_8" localSheetId="7" hidden="1">[6]C!$D$3:$D$40</definedName>
    <definedName name="_70________123Graph_Cｸﾞﾗﾌ_8" localSheetId="8" hidden="1">[5]C!$D$3:$D$40</definedName>
    <definedName name="_70________123Graph_Cｸﾞﾗﾌ_8" hidden="1">[7]C!$D$3:$D$40</definedName>
    <definedName name="_70_______123Graph_Bｸﾞﾗﾌ_6" localSheetId="0" hidden="1">[5]A!$K$78:$K$113</definedName>
    <definedName name="_70_______123Graph_Bｸﾞﾗﾌ_6" localSheetId="9" hidden="1">[5]A!$K$78:$K$113</definedName>
    <definedName name="_70_______123Graph_Bｸﾞﾗﾌ_6" localSheetId="10" hidden="1">[6]A!$K$78:$K$113</definedName>
    <definedName name="_70_______123Graph_Bｸﾞﾗﾌ_6" localSheetId="1" hidden="1">#REF!</definedName>
    <definedName name="_70_______123Graph_Bｸﾞﾗﾌ_6" localSheetId="2" hidden="1">[5]A!$K$78:$K$113</definedName>
    <definedName name="_70_______123Graph_Bｸﾞﾗﾌ_6" localSheetId="3" hidden="1">[5]A!$K$78:$K$113</definedName>
    <definedName name="_70_______123Graph_Bｸﾞﾗﾌ_6" localSheetId="4" hidden="1">[5]A!$K$78:$K$113</definedName>
    <definedName name="_70_______123Graph_Bｸﾞﾗﾌ_6" localSheetId="5" hidden="1">[5]A!$K$78:$K$113</definedName>
    <definedName name="_70_______123Graph_Bｸﾞﾗﾌ_6" localSheetId="6" hidden="1">[5]A!$K$78:$K$113</definedName>
    <definedName name="_70_______123Graph_Bｸﾞﾗﾌ_6" localSheetId="7" hidden="1">[6]A!$K$78:$K$113</definedName>
    <definedName name="_70_______123Graph_Bｸﾞﾗﾌ_6" localSheetId="8" hidden="1">[5]A!$K$78:$K$113</definedName>
    <definedName name="_70_______123Graph_Bｸﾞﾗﾌ_6" hidden="1">[7]A!$K$78:$K$113</definedName>
    <definedName name="_70_______123Graph_Cｸﾞﾗﾌ_2" localSheetId="0" hidden="1">[5]A!$C$78:$C$113</definedName>
    <definedName name="_70_______123Graph_Cｸﾞﾗﾌ_2" localSheetId="9" hidden="1">[5]A!$C$78:$C$113</definedName>
    <definedName name="_70_______123Graph_Cｸﾞﾗﾌ_2" localSheetId="10" hidden="1">[6]A!$C$78:$C$113</definedName>
    <definedName name="_70_______123Graph_Cｸﾞﾗﾌ_2" localSheetId="1" hidden="1">#REF!</definedName>
    <definedName name="_70_______123Graph_Cｸﾞﾗﾌ_2" localSheetId="2" hidden="1">[5]A!$C$78:$C$113</definedName>
    <definedName name="_70_______123Graph_Cｸﾞﾗﾌ_2" localSheetId="3" hidden="1">[5]A!$C$78:$C$113</definedName>
    <definedName name="_70_______123Graph_Cｸﾞﾗﾌ_2" localSheetId="4" hidden="1">[5]A!$C$78:$C$113</definedName>
    <definedName name="_70_______123Graph_Cｸﾞﾗﾌ_2" localSheetId="5" hidden="1">[5]A!$C$78:$C$113</definedName>
    <definedName name="_70_______123Graph_Cｸﾞﾗﾌ_2" localSheetId="6" hidden="1">[5]A!$C$78:$C$113</definedName>
    <definedName name="_70_______123Graph_Cｸﾞﾗﾌ_2" localSheetId="7" hidden="1">[6]A!$C$78:$C$113</definedName>
    <definedName name="_70_______123Graph_Cｸﾞﾗﾌ_2" localSheetId="8" hidden="1">[5]A!$C$78:$C$113</definedName>
    <definedName name="_70_______123Graph_Cｸﾞﾗﾌ_2" hidden="1">[7]A!$C$78:$C$113</definedName>
    <definedName name="_700__123Graph_Xｸﾞﾗﾌ_7" localSheetId="0" hidden="1">[5]A!$M$78:$M$113</definedName>
    <definedName name="_700__123Graph_Xｸﾞﾗﾌ_7" localSheetId="9" hidden="1">[5]A!$M$78:$M$113</definedName>
    <definedName name="_700__123Graph_Xｸﾞﾗﾌ_7" localSheetId="10" hidden="1">[6]A!$M$78:$M$113</definedName>
    <definedName name="_700__123Graph_Xｸﾞﾗﾌ_7" localSheetId="1" hidden="1">#REF!</definedName>
    <definedName name="_700__123Graph_Xｸﾞﾗﾌ_7" localSheetId="2" hidden="1">[5]A!$M$78:$M$113</definedName>
    <definedName name="_700__123Graph_Xｸﾞﾗﾌ_7" localSheetId="3" hidden="1">[5]A!$M$78:$M$113</definedName>
    <definedName name="_700__123Graph_Xｸﾞﾗﾌ_7" localSheetId="4" hidden="1">[5]A!$M$78:$M$113</definedName>
    <definedName name="_700__123Graph_Xｸﾞﾗﾌ_7" localSheetId="5" hidden="1">[5]A!$M$78:$M$113</definedName>
    <definedName name="_700__123Graph_Xｸﾞﾗﾌ_7" localSheetId="6" hidden="1">[5]A!$M$78:$M$113</definedName>
    <definedName name="_700__123Graph_Xｸﾞﾗﾌ_7" localSheetId="7" hidden="1">[6]A!$M$78:$M$113</definedName>
    <definedName name="_700__123Graph_Xｸﾞﾗﾌ_7" localSheetId="8" hidden="1">[5]A!$M$78:$M$113</definedName>
    <definedName name="_700__123Graph_Xｸﾞﾗﾌ_7" hidden="1">[7]A!$M$78:$M$113</definedName>
    <definedName name="_71_______123Graph_Bｸﾞﾗﾌ_7" localSheetId="0" hidden="1">[5]A!$N$78:$N$113</definedName>
    <definedName name="_71_______123Graph_Bｸﾞﾗﾌ_7" localSheetId="9" hidden="1">[5]A!$N$78:$N$113</definedName>
    <definedName name="_71_______123Graph_Bｸﾞﾗﾌ_7" localSheetId="10" hidden="1">[6]A!$N$78:$N$113</definedName>
    <definedName name="_71_______123Graph_Bｸﾞﾗﾌ_7" localSheetId="1" hidden="1">#REF!</definedName>
    <definedName name="_71_______123Graph_Bｸﾞﾗﾌ_7" localSheetId="2" hidden="1">[5]A!$N$78:$N$113</definedName>
    <definedName name="_71_______123Graph_Bｸﾞﾗﾌ_7" localSheetId="3" hidden="1">[5]A!$N$78:$N$113</definedName>
    <definedName name="_71_______123Graph_Bｸﾞﾗﾌ_7" localSheetId="4" hidden="1">[5]A!$N$78:$N$113</definedName>
    <definedName name="_71_______123Graph_Bｸﾞﾗﾌ_7" localSheetId="5" hidden="1">[5]A!$N$78:$N$113</definedName>
    <definedName name="_71_______123Graph_Bｸﾞﾗﾌ_7" localSheetId="6" hidden="1">[5]A!$N$78:$N$113</definedName>
    <definedName name="_71_______123Graph_Bｸﾞﾗﾌ_7" localSheetId="7" hidden="1">[6]A!$N$78:$N$113</definedName>
    <definedName name="_71_______123Graph_Bｸﾞﾗﾌ_7" localSheetId="8" hidden="1">[5]A!$N$78:$N$113</definedName>
    <definedName name="_71_______123Graph_Bｸﾞﾗﾌ_7" hidden="1">[7]A!$N$78:$N$113</definedName>
    <definedName name="_71_______123Graph_Cｸﾞﾗﾌ_7" localSheetId="0" hidden="1">[5]A!$O$78:$O$113</definedName>
    <definedName name="_71_______123Graph_Cｸﾞﾗﾌ_7" localSheetId="9" hidden="1">[5]A!$O$78:$O$113</definedName>
    <definedName name="_71_______123Graph_Cｸﾞﾗﾌ_7" localSheetId="10" hidden="1">[6]A!$O$78:$O$113</definedName>
    <definedName name="_71_______123Graph_Cｸﾞﾗﾌ_7" localSheetId="1" hidden="1">#REF!</definedName>
    <definedName name="_71_______123Graph_Cｸﾞﾗﾌ_7" localSheetId="2" hidden="1">[5]A!$O$78:$O$113</definedName>
    <definedName name="_71_______123Graph_Cｸﾞﾗﾌ_7" localSheetId="3" hidden="1">[5]A!$O$78:$O$113</definedName>
    <definedName name="_71_______123Graph_Cｸﾞﾗﾌ_7" localSheetId="4" hidden="1">[5]A!$O$78:$O$113</definedName>
    <definedName name="_71_______123Graph_Cｸﾞﾗﾌ_7" localSheetId="5" hidden="1">[5]A!$O$78:$O$113</definedName>
    <definedName name="_71_______123Graph_Cｸﾞﾗﾌ_7" localSheetId="6" hidden="1">[5]A!$O$78:$O$113</definedName>
    <definedName name="_71_______123Graph_Cｸﾞﾗﾌ_7" localSheetId="7" hidden="1">[6]A!$O$78:$O$113</definedName>
    <definedName name="_71_______123Graph_Cｸﾞﾗﾌ_7" localSheetId="8" hidden="1">[5]A!$O$78:$O$113</definedName>
    <definedName name="_71_______123Graph_Cｸﾞﾗﾌ_7" hidden="1">[7]A!$O$78:$O$113</definedName>
    <definedName name="_72________123Graph_Dグラフ_1B" localSheetId="0" hidden="1">#REF!</definedName>
    <definedName name="_72________123Graph_Dグラフ_1B" localSheetId="9" hidden="1">#REF!</definedName>
    <definedName name="_72________123Graph_Dグラフ_1B" localSheetId="10" hidden="1">#REF!</definedName>
    <definedName name="_72________123Graph_Dグラフ_1B" localSheetId="1" hidden="1">#REF!</definedName>
    <definedName name="_72________123Graph_Dグラフ_1B" localSheetId="4" hidden="1">#REF!</definedName>
    <definedName name="_72________123Graph_Dグラフ_1B" localSheetId="5" hidden="1">#REF!</definedName>
    <definedName name="_72________123Graph_Dグラフ_1B" localSheetId="7" hidden="1">#REF!</definedName>
    <definedName name="_72________123Graph_Dグラフ_1B" localSheetId="8" hidden="1">#REF!</definedName>
    <definedName name="_72________123Graph_Dグラフ_1B" hidden="1">#REF!</definedName>
    <definedName name="_72_______123Graph_Bｸﾞﾗﾌ_8" localSheetId="0" hidden="1">[5]C!$C$3:$C$40</definedName>
    <definedName name="_72_______123Graph_Bｸﾞﾗﾌ_8" localSheetId="9" hidden="1">[5]C!$C$3:$C$40</definedName>
    <definedName name="_72_______123Graph_Bｸﾞﾗﾌ_8" localSheetId="10" hidden="1">[6]C!$C$3:$C$40</definedName>
    <definedName name="_72_______123Graph_Bｸﾞﾗﾌ_8" localSheetId="1" hidden="1">#REF!</definedName>
    <definedName name="_72_______123Graph_Bｸﾞﾗﾌ_8" localSheetId="2" hidden="1">[5]C!$C$3:$C$40</definedName>
    <definedName name="_72_______123Graph_Bｸﾞﾗﾌ_8" localSheetId="3" hidden="1">[5]C!$C$3:$C$40</definedName>
    <definedName name="_72_______123Graph_Bｸﾞﾗﾌ_8" localSheetId="4" hidden="1">[5]C!$C$3:$C$40</definedName>
    <definedName name="_72_______123Graph_Bｸﾞﾗﾌ_8" localSheetId="5" hidden="1">[5]C!$C$3:$C$40</definedName>
    <definedName name="_72_______123Graph_Bｸﾞﾗﾌ_8" localSheetId="6" hidden="1">[5]C!$C$3:$C$40</definedName>
    <definedName name="_72_______123Graph_Bｸﾞﾗﾌ_8" localSheetId="7" hidden="1">[6]C!$C$3:$C$40</definedName>
    <definedName name="_72_______123Graph_Bｸﾞﾗﾌ_8" localSheetId="8" hidden="1">[5]C!$C$3:$C$40</definedName>
    <definedName name="_72_______123Graph_Bｸﾞﾗﾌ_8" hidden="1">[7]C!$C$3:$C$40</definedName>
    <definedName name="_72_______123Graph_Cｸﾞﾗﾌ_8" localSheetId="0" hidden="1">[5]C!$D$3:$D$40</definedName>
    <definedName name="_72_______123Graph_Cｸﾞﾗﾌ_8" localSheetId="9" hidden="1">[5]C!$D$3:$D$40</definedName>
    <definedName name="_72_______123Graph_Cｸﾞﾗﾌ_8" localSheetId="10" hidden="1">[6]C!$D$3:$D$40</definedName>
    <definedName name="_72_______123Graph_Cｸﾞﾗﾌ_8" localSheetId="1" hidden="1">#REF!</definedName>
    <definedName name="_72_______123Graph_Cｸﾞﾗﾌ_8" localSheetId="2" hidden="1">[5]C!$D$3:$D$40</definedName>
    <definedName name="_72_______123Graph_Cｸﾞﾗﾌ_8" localSheetId="3" hidden="1">[5]C!$D$3:$D$40</definedName>
    <definedName name="_72_______123Graph_Cｸﾞﾗﾌ_8" localSheetId="4" hidden="1">[5]C!$D$3:$D$40</definedName>
    <definedName name="_72_______123Graph_Cｸﾞﾗﾌ_8" localSheetId="5" hidden="1">[5]C!$D$3:$D$40</definedName>
    <definedName name="_72_______123Graph_Cｸﾞﾗﾌ_8" localSheetId="6" hidden="1">[5]C!$D$3:$D$40</definedName>
    <definedName name="_72_______123Graph_Cｸﾞﾗﾌ_8" localSheetId="7" hidden="1">[6]C!$D$3:$D$40</definedName>
    <definedName name="_72_______123Graph_Cｸﾞﾗﾌ_8" localSheetId="8" hidden="1">[5]C!$D$3:$D$40</definedName>
    <definedName name="_72_______123Graph_Cｸﾞﾗﾌ_8" hidden="1">[7]C!$D$3:$D$40</definedName>
    <definedName name="_73_______123Graph_Bｸﾞﾗﾌ_9" localSheetId="0" hidden="1">[5]B!$B$4:$B$49</definedName>
    <definedName name="_73_______123Graph_Bｸﾞﾗﾌ_9" localSheetId="9" hidden="1">[5]B!$B$4:$B$49</definedName>
    <definedName name="_73_______123Graph_Bｸﾞﾗﾌ_9" localSheetId="10" hidden="1">[6]B!$B$4:$B$49</definedName>
    <definedName name="_73_______123Graph_Bｸﾞﾗﾌ_9" localSheetId="1" hidden="1">#REF!</definedName>
    <definedName name="_73_______123Graph_Bｸﾞﾗﾌ_9" localSheetId="2" hidden="1">[5]B!$B$4:$B$49</definedName>
    <definedName name="_73_______123Graph_Bｸﾞﾗﾌ_9" localSheetId="3" hidden="1">[5]B!$B$4:$B$49</definedName>
    <definedName name="_73_______123Graph_Bｸﾞﾗﾌ_9" localSheetId="4" hidden="1">[5]B!$B$4:$B$49</definedName>
    <definedName name="_73_______123Graph_Bｸﾞﾗﾌ_9" localSheetId="5" hidden="1">[5]B!$B$4:$B$49</definedName>
    <definedName name="_73_______123Graph_Bｸﾞﾗﾌ_9" localSheetId="6" hidden="1">[5]B!$B$4:$B$49</definedName>
    <definedName name="_73_______123Graph_Bｸﾞﾗﾌ_9" localSheetId="7" hidden="1">[6]B!$B$4:$B$49</definedName>
    <definedName name="_73_______123Graph_Bｸﾞﾗﾌ_9" localSheetId="8" hidden="1">[5]B!$B$4:$B$49</definedName>
    <definedName name="_73_______123Graph_Bｸﾞﾗﾌ_9" hidden="1">[7]B!$B$4:$B$49</definedName>
    <definedName name="_73_______123Graph_Dグラフ_1B" localSheetId="0" hidden="1">#REF!</definedName>
    <definedName name="_73_______123Graph_Dグラフ_1B" localSheetId="9" hidden="1">#REF!</definedName>
    <definedName name="_73_______123Graph_Dグラフ_1B" localSheetId="10" hidden="1">#REF!</definedName>
    <definedName name="_73_______123Graph_Dグラフ_1B" localSheetId="1" hidden="1">#REF!</definedName>
    <definedName name="_73_______123Graph_Dグラフ_1B" localSheetId="4" hidden="1">#REF!</definedName>
    <definedName name="_73_______123Graph_Dグラフ_1B" localSheetId="5" hidden="1">#REF!</definedName>
    <definedName name="_73_______123Graph_Dグラフ_1B" localSheetId="7" hidden="1">#REF!</definedName>
    <definedName name="_73_______123Graph_Dグラフ_1B" localSheetId="8" hidden="1">#REF!</definedName>
    <definedName name="_73_______123Graph_Dグラフ_1B" hidden="1">#REF!</definedName>
    <definedName name="_74________123Graph_Dｸﾞﾗﾌ_2" localSheetId="0" hidden="1">[5]A!$I$78:$I$113</definedName>
    <definedName name="_74________123Graph_Dｸﾞﾗﾌ_2" localSheetId="9" hidden="1">[5]A!$I$78:$I$113</definedName>
    <definedName name="_74________123Graph_Dｸﾞﾗﾌ_2" localSheetId="10" hidden="1">[6]A!$I$78:$I$113</definedName>
    <definedName name="_74________123Graph_Dｸﾞﾗﾌ_2" localSheetId="1" hidden="1">#REF!</definedName>
    <definedName name="_74________123Graph_Dｸﾞﾗﾌ_2" localSheetId="2" hidden="1">[5]A!$I$78:$I$113</definedName>
    <definedName name="_74________123Graph_Dｸﾞﾗﾌ_2" localSheetId="3" hidden="1">[5]A!$I$78:$I$113</definedName>
    <definedName name="_74________123Graph_Dｸﾞﾗﾌ_2" localSheetId="4" hidden="1">[5]A!$I$78:$I$113</definedName>
    <definedName name="_74________123Graph_Dｸﾞﾗﾌ_2" localSheetId="5" hidden="1">[5]A!$I$78:$I$113</definedName>
    <definedName name="_74________123Graph_Dｸﾞﾗﾌ_2" localSheetId="6" hidden="1">[5]A!$I$78:$I$113</definedName>
    <definedName name="_74________123Graph_Dｸﾞﾗﾌ_2" localSheetId="7" hidden="1">[6]A!$I$78:$I$113</definedName>
    <definedName name="_74________123Graph_Dｸﾞﾗﾌ_2" localSheetId="8" hidden="1">[5]A!$I$78:$I$113</definedName>
    <definedName name="_74________123Graph_Dｸﾞﾗﾌ_2" hidden="1">[7]A!$I$78:$I$113</definedName>
    <definedName name="_74_______123Graph_Cｸﾞﾗﾌ_13" localSheetId="0" hidden="1">[5]C!$D$3:$D$41</definedName>
    <definedName name="_74_______123Graph_Cｸﾞﾗﾌ_13" localSheetId="9" hidden="1">[5]C!$D$3:$D$41</definedName>
    <definedName name="_74_______123Graph_Cｸﾞﾗﾌ_13" localSheetId="10" hidden="1">[6]C!$D$3:$D$41</definedName>
    <definedName name="_74_______123Graph_Cｸﾞﾗﾌ_13" localSheetId="1" hidden="1">#REF!</definedName>
    <definedName name="_74_______123Graph_Cｸﾞﾗﾌ_13" localSheetId="2" hidden="1">[5]C!$D$3:$D$41</definedName>
    <definedName name="_74_______123Graph_Cｸﾞﾗﾌ_13" localSheetId="3" hidden="1">[5]C!$D$3:$D$41</definedName>
    <definedName name="_74_______123Graph_Cｸﾞﾗﾌ_13" localSheetId="4" hidden="1">[5]C!$D$3:$D$41</definedName>
    <definedName name="_74_______123Graph_Cｸﾞﾗﾌ_13" localSheetId="5" hidden="1">[5]C!$D$3:$D$41</definedName>
    <definedName name="_74_______123Graph_Cｸﾞﾗﾌ_13" localSheetId="6" hidden="1">[5]C!$D$3:$D$41</definedName>
    <definedName name="_74_______123Graph_Cｸﾞﾗﾌ_13" localSheetId="7" hidden="1">[6]C!$D$3:$D$41</definedName>
    <definedName name="_74_______123Graph_Cｸﾞﾗﾌ_13" localSheetId="8" hidden="1">[5]C!$D$3:$D$41</definedName>
    <definedName name="_74_______123Graph_Cｸﾞﾗﾌ_13" hidden="1">[7]C!$D$3:$D$41</definedName>
    <definedName name="_74_______123Graph_Dｸﾞﾗﾌ_2" localSheetId="0" hidden="1">[5]A!$I$78:$I$113</definedName>
    <definedName name="_74_______123Graph_Dｸﾞﾗﾌ_2" localSheetId="9" hidden="1">[5]A!$I$78:$I$113</definedName>
    <definedName name="_74_______123Graph_Dｸﾞﾗﾌ_2" localSheetId="10" hidden="1">[6]A!$I$78:$I$113</definedName>
    <definedName name="_74_______123Graph_Dｸﾞﾗﾌ_2" localSheetId="1" hidden="1">#REF!</definedName>
    <definedName name="_74_______123Graph_Dｸﾞﾗﾌ_2" localSheetId="2" hidden="1">[5]A!$I$78:$I$113</definedName>
    <definedName name="_74_______123Graph_Dｸﾞﾗﾌ_2" localSheetId="3" hidden="1">[5]A!$I$78:$I$113</definedName>
    <definedName name="_74_______123Graph_Dｸﾞﾗﾌ_2" localSheetId="4" hidden="1">[5]A!$I$78:$I$113</definedName>
    <definedName name="_74_______123Graph_Dｸﾞﾗﾌ_2" localSheetId="5" hidden="1">[5]A!$I$78:$I$113</definedName>
    <definedName name="_74_______123Graph_Dｸﾞﾗﾌ_2" localSheetId="6" hidden="1">[5]A!$I$78:$I$113</definedName>
    <definedName name="_74_______123Graph_Dｸﾞﾗﾌ_2" localSheetId="7" hidden="1">[6]A!$I$78:$I$113</definedName>
    <definedName name="_74_______123Graph_Dｸﾞﾗﾌ_2" localSheetId="8" hidden="1">[5]A!$I$78:$I$113</definedName>
    <definedName name="_74_______123Graph_Dｸﾞﾗﾌ_2" hidden="1">[7]A!$I$78:$I$113</definedName>
    <definedName name="_75_______123Graph_Cグラフ_1B" localSheetId="0" hidden="1">#REF!</definedName>
    <definedName name="_75_______123Graph_Cグラフ_1B" localSheetId="9" hidden="1">#REF!</definedName>
    <definedName name="_75_______123Graph_Cグラフ_1B" localSheetId="10" hidden="1">#REF!</definedName>
    <definedName name="_75_______123Graph_Cグラフ_1B" localSheetId="1" hidden="1">#REF!</definedName>
    <definedName name="_75_______123Graph_Cグラフ_1B" localSheetId="4" hidden="1">#REF!</definedName>
    <definedName name="_75_______123Graph_Cグラフ_1B" localSheetId="5" hidden="1">#REF!</definedName>
    <definedName name="_75_______123Graph_Cグラフ_1B" localSheetId="7" hidden="1">#REF!</definedName>
    <definedName name="_75_______123Graph_Cグラフ_1B" localSheetId="8" hidden="1">#REF!</definedName>
    <definedName name="_75_______123Graph_Cグラフ_1B" hidden="1">#REF!</definedName>
    <definedName name="_75_______123Graph_Dｸﾞﾗﾌ_3" localSheetId="0" hidden="1">[5]A!$E$78:$E$113</definedName>
    <definedName name="_75_______123Graph_Dｸﾞﾗﾌ_3" localSheetId="9" hidden="1">[5]A!$E$78:$E$113</definedName>
    <definedName name="_75_______123Graph_Dｸﾞﾗﾌ_3" localSheetId="10" hidden="1">[6]A!$E$78:$E$113</definedName>
    <definedName name="_75_______123Graph_Dｸﾞﾗﾌ_3" localSheetId="1" hidden="1">#REF!</definedName>
    <definedName name="_75_______123Graph_Dｸﾞﾗﾌ_3" localSheetId="2" hidden="1">[5]A!$E$78:$E$113</definedName>
    <definedName name="_75_______123Graph_Dｸﾞﾗﾌ_3" localSheetId="3" hidden="1">[5]A!$E$78:$E$113</definedName>
    <definedName name="_75_______123Graph_Dｸﾞﾗﾌ_3" localSheetId="4" hidden="1">[5]A!$E$78:$E$113</definedName>
    <definedName name="_75_______123Graph_Dｸﾞﾗﾌ_3" localSheetId="5" hidden="1">[5]A!$E$78:$E$113</definedName>
    <definedName name="_75_______123Graph_Dｸﾞﾗﾌ_3" localSheetId="6" hidden="1">[5]A!$E$78:$E$113</definedName>
    <definedName name="_75_______123Graph_Dｸﾞﾗﾌ_3" localSheetId="7" hidden="1">[6]A!$E$78:$E$113</definedName>
    <definedName name="_75_______123Graph_Dｸﾞﾗﾌ_3" localSheetId="8" hidden="1">[5]A!$E$78:$E$113</definedName>
    <definedName name="_75_______123Graph_Dｸﾞﾗﾌ_3" hidden="1">[7]A!$E$78:$E$113</definedName>
    <definedName name="_76________123Graph_Dｸﾞﾗﾌ_3" localSheetId="0" hidden="1">[5]A!$E$78:$E$113</definedName>
    <definedName name="_76________123Graph_Dｸﾞﾗﾌ_3" localSheetId="9" hidden="1">[5]A!$E$78:$E$113</definedName>
    <definedName name="_76________123Graph_Dｸﾞﾗﾌ_3" localSheetId="10" hidden="1">[6]A!$E$78:$E$113</definedName>
    <definedName name="_76________123Graph_Dｸﾞﾗﾌ_3" localSheetId="1" hidden="1">#REF!</definedName>
    <definedName name="_76________123Graph_Dｸﾞﾗﾌ_3" localSheetId="2" hidden="1">[5]A!$E$78:$E$113</definedName>
    <definedName name="_76________123Graph_Dｸﾞﾗﾌ_3" localSheetId="3" hidden="1">[5]A!$E$78:$E$113</definedName>
    <definedName name="_76________123Graph_Dｸﾞﾗﾌ_3" localSheetId="4" hidden="1">[5]A!$E$78:$E$113</definedName>
    <definedName name="_76________123Graph_Dｸﾞﾗﾌ_3" localSheetId="5" hidden="1">[5]A!$E$78:$E$113</definedName>
    <definedName name="_76________123Graph_Dｸﾞﾗﾌ_3" localSheetId="6" hidden="1">[5]A!$E$78:$E$113</definedName>
    <definedName name="_76________123Graph_Dｸﾞﾗﾌ_3" localSheetId="7" hidden="1">[6]A!$E$78:$E$113</definedName>
    <definedName name="_76________123Graph_Dｸﾞﾗﾌ_3" localSheetId="8" hidden="1">[5]A!$E$78:$E$113</definedName>
    <definedName name="_76________123Graph_Dｸﾞﾗﾌ_3" hidden="1">[7]A!$E$78:$E$113</definedName>
    <definedName name="_76_______123Graph_Cｸﾞﾗﾌ_2" localSheetId="0" hidden="1">[5]A!$C$78:$C$113</definedName>
    <definedName name="_76_______123Graph_Cｸﾞﾗﾌ_2" localSheetId="9" hidden="1">[5]A!$C$78:$C$113</definedName>
    <definedName name="_76_______123Graph_Cｸﾞﾗﾌ_2" localSheetId="10" hidden="1">[6]A!$C$78:$C$113</definedName>
    <definedName name="_76_______123Graph_Cｸﾞﾗﾌ_2" localSheetId="1" hidden="1">#REF!</definedName>
    <definedName name="_76_______123Graph_Cｸﾞﾗﾌ_2" localSheetId="2" hidden="1">[5]A!$C$78:$C$113</definedName>
    <definedName name="_76_______123Graph_Cｸﾞﾗﾌ_2" localSheetId="3" hidden="1">[5]A!$C$78:$C$113</definedName>
    <definedName name="_76_______123Graph_Cｸﾞﾗﾌ_2" localSheetId="4" hidden="1">[5]A!$C$78:$C$113</definedName>
    <definedName name="_76_______123Graph_Cｸﾞﾗﾌ_2" localSheetId="5" hidden="1">[5]A!$C$78:$C$113</definedName>
    <definedName name="_76_______123Graph_Cｸﾞﾗﾌ_2" localSheetId="6" hidden="1">[5]A!$C$78:$C$113</definedName>
    <definedName name="_76_______123Graph_Cｸﾞﾗﾌ_2" localSheetId="7" hidden="1">[6]A!$C$78:$C$113</definedName>
    <definedName name="_76_______123Graph_Cｸﾞﾗﾌ_2" localSheetId="8" hidden="1">[5]A!$C$78:$C$113</definedName>
    <definedName name="_76_______123Graph_Cｸﾞﾗﾌ_2" hidden="1">[7]A!$C$78:$C$113</definedName>
    <definedName name="_76_______123Graph_Dｸﾞﾗﾌ_5" localSheetId="0" hidden="1">[5]A!$H$42:$H$113</definedName>
    <definedName name="_76_______123Graph_Dｸﾞﾗﾌ_5" localSheetId="9" hidden="1">[5]A!$H$42:$H$113</definedName>
    <definedName name="_76_______123Graph_Dｸﾞﾗﾌ_5" localSheetId="10" hidden="1">[6]A!$H$42:$H$113</definedName>
    <definedName name="_76_______123Graph_Dｸﾞﾗﾌ_5" localSheetId="1" hidden="1">#REF!</definedName>
    <definedName name="_76_______123Graph_Dｸﾞﾗﾌ_5" localSheetId="2" hidden="1">[5]A!$H$42:$H$113</definedName>
    <definedName name="_76_______123Graph_Dｸﾞﾗﾌ_5" localSheetId="3" hidden="1">[5]A!$H$42:$H$113</definedName>
    <definedName name="_76_______123Graph_Dｸﾞﾗﾌ_5" localSheetId="4" hidden="1">[5]A!$H$42:$H$113</definedName>
    <definedName name="_76_______123Graph_Dｸﾞﾗﾌ_5" localSheetId="5" hidden="1">[5]A!$H$42:$H$113</definedName>
    <definedName name="_76_______123Graph_Dｸﾞﾗﾌ_5" localSheetId="6" hidden="1">[5]A!$H$42:$H$113</definedName>
    <definedName name="_76_______123Graph_Dｸﾞﾗﾌ_5" localSheetId="7" hidden="1">[6]A!$H$42:$H$113</definedName>
    <definedName name="_76_______123Graph_Dｸﾞﾗﾌ_5" localSheetId="8" hidden="1">[5]A!$H$42:$H$113</definedName>
    <definedName name="_76_______123Graph_Dｸﾞﾗﾌ_5" hidden="1">[7]A!$H$42:$H$113</definedName>
    <definedName name="_77_______123Graph_Cｸﾞﾗﾌ_7" localSheetId="0" hidden="1">[5]A!$O$78:$O$113</definedName>
    <definedName name="_77_______123Graph_Cｸﾞﾗﾌ_7" localSheetId="9" hidden="1">[5]A!$O$78:$O$113</definedName>
    <definedName name="_77_______123Graph_Cｸﾞﾗﾌ_7" localSheetId="10" hidden="1">[6]A!$O$78:$O$113</definedName>
    <definedName name="_77_______123Graph_Cｸﾞﾗﾌ_7" localSheetId="1" hidden="1">#REF!</definedName>
    <definedName name="_77_______123Graph_Cｸﾞﾗﾌ_7" localSheetId="2" hidden="1">[5]A!$O$78:$O$113</definedName>
    <definedName name="_77_______123Graph_Cｸﾞﾗﾌ_7" localSheetId="3" hidden="1">[5]A!$O$78:$O$113</definedName>
    <definedName name="_77_______123Graph_Cｸﾞﾗﾌ_7" localSheetId="4" hidden="1">[5]A!$O$78:$O$113</definedName>
    <definedName name="_77_______123Graph_Cｸﾞﾗﾌ_7" localSheetId="5" hidden="1">[5]A!$O$78:$O$113</definedName>
    <definedName name="_77_______123Graph_Cｸﾞﾗﾌ_7" localSheetId="6" hidden="1">[5]A!$O$78:$O$113</definedName>
    <definedName name="_77_______123Graph_Cｸﾞﾗﾌ_7" localSheetId="7" hidden="1">[6]A!$O$78:$O$113</definedName>
    <definedName name="_77_______123Graph_Cｸﾞﾗﾌ_7" localSheetId="8" hidden="1">[5]A!$O$78:$O$113</definedName>
    <definedName name="_77_______123Graph_Cｸﾞﾗﾌ_7" hidden="1">[7]A!$O$78:$O$113</definedName>
    <definedName name="_77_______123Graph_Eｸﾞﾗﾌ_4" localSheetId="0" hidden="1">[5]A!$E$42:$E$112</definedName>
    <definedName name="_77_______123Graph_Eｸﾞﾗﾌ_4" localSheetId="9" hidden="1">[5]A!$E$42:$E$112</definedName>
    <definedName name="_77_______123Graph_Eｸﾞﾗﾌ_4" localSheetId="10" hidden="1">[6]A!$E$42:$E$112</definedName>
    <definedName name="_77_______123Graph_Eｸﾞﾗﾌ_4" localSheetId="1" hidden="1">#REF!</definedName>
    <definedName name="_77_______123Graph_Eｸﾞﾗﾌ_4" localSheetId="2" hidden="1">[5]A!$E$42:$E$112</definedName>
    <definedName name="_77_______123Graph_Eｸﾞﾗﾌ_4" localSheetId="3" hidden="1">[5]A!$E$42:$E$112</definedName>
    <definedName name="_77_______123Graph_Eｸﾞﾗﾌ_4" localSheetId="4" hidden="1">[5]A!$E$42:$E$112</definedName>
    <definedName name="_77_______123Graph_Eｸﾞﾗﾌ_4" localSheetId="5" hidden="1">[5]A!$E$42:$E$112</definedName>
    <definedName name="_77_______123Graph_Eｸﾞﾗﾌ_4" localSheetId="6" hidden="1">[5]A!$E$42:$E$112</definedName>
    <definedName name="_77_______123Graph_Eｸﾞﾗﾌ_4" localSheetId="7" hidden="1">[6]A!$E$42:$E$112</definedName>
    <definedName name="_77_______123Graph_Eｸﾞﾗﾌ_4" localSheetId="8" hidden="1">[5]A!$E$42:$E$112</definedName>
    <definedName name="_77_______123Graph_Eｸﾞﾗﾌ_4" hidden="1">[7]A!$E$42:$E$112</definedName>
    <definedName name="_78________123Graph_Dｸﾞﾗﾌ_5" localSheetId="0" hidden="1">[5]A!$H$42:$H$113</definedName>
    <definedName name="_78________123Graph_Dｸﾞﾗﾌ_5" localSheetId="9" hidden="1">[5]A!$H$42:$H$113</definedName>
    <definedName name="_78________123Graph_Dｸﾞﾗﾌ_5" localSheetId="10" hidden="1">[6]A!$H$42:$H$113</definedName>
    <definedName name="_78________123Graph_Dｸﾞﾗﾌ_5" localSheetId="1" hidden="1">#REF!</definedName>
    <definedName name="_78________123Graph_Dｸﾞﾗﾌ_5" localSheetId="2" hidden="1">[5]A!$H$42:$H$113</definedName>
    <definedName name="_78________123Graph_Dｸﾞﾗﾌ_5" localSheetId="3" hidden="1">[5]A!$H$42:$H$113</definedName>
    <definedName name="_78________123Graph_Dｸﾞﾗﾌ_5" localSheetId="4" hidden="1">[5]A!$H$42:$H$113</definedName>
    <definedName name="_78________123Graph_Dｸﾞﾗﾌ_5" localSheetId="5" hidden="1">[5]A!$H$42:$H$113</definedName>
    <definedName name="_78________123Graph_Dｸﾞﾗﾌ_5" localSheetId="6" hidden="1">[5]A!$H$42:$H$113</definedName>
    <definedName name="_78________123Graph_Dｸﾞﾗﾌ_5" localSheetId="7" hidden="1">[6]A!$H$42:$H$113</definedName>
    <definedName name="_78________123Graph_Dｸﾞﾗﾌ_5" localSheetId="8" hidden="1">[5]A!$H$42:$H$113</definedName>
    <definedName name="_78________123Graph_Dｸﾞﾗﾌ_5" hidden="1">[7]A!$H$42:$H$113</definedName>
    <definedName name="_78_______123Graph_Cｸﾞﾗﾌ_8" localSheetId="0" hidden="1">[5]C!$D$3:$D$40</definedName>
    <definedName name="_78_______123Graph_Cｸﾞﾗﾌ_8" localSheetId="9" hidden="1">[5]C!$D$3:$D$40</definedName>
    <definedName name="_78_______123Graph_Cｸﾞﾗﾌ_8" localSheetId="10" hidden="1">[6]C!$D$3:$D$40</definedName>
    <definedName name="_78_______123Graph_Cｸﾞﾗﾌ_8" localSheetId="1" hidden="1">#REF!</definedName>
    <definedName name="_78_______123Graph_Cｸﾞﾗﾌ_8" localSheetId="2" hidden="1">[5]C!$D$3:$D$40</definedName>
    <definedName name="_78_______123Graph_Cｸﾞﾗﾌ_8" localSheetId="3" hidden="1">[5]C!$D$3:$D$40</definedName>
    <definedName name="_78_______123Graph_Cｸﾞﾗﾌ_8" localSheetId="4" hidden="1">[5]C!$D$3:$D$40</definedName>
    <definedName name="_78_______123Graph_Cｸﾞﾗﾌ_8" localSheetId="5" hidden="1">[5]C!$D$3:$D$40</definedName>
    <definedName name="_78_______123Graph_Cｸﾞﾗﾌ_8" localSheetId="6" hidden="1">[5]C!$D$3:$D$40</definedName>
    <definedName name="_78_______123Graph_Cｸﾞﾗﾌ_8" localSheetId="7" hidden="1">[6]C!$D$3:$D$40</definedName>
    <definedName name="_78_______123Graph_Cｸﾞﾗﾌ_8" localSheetId="8" hidden="1">[5]C!$D$3:$D$40</definedName>
    <definedName name="_78_______123Graph_Cｸﾞﾗﾌ_8" hidden="1">[7]C!$D$3:$D$40</definedName>
    <definedName name="_78_______123Graph_Xｸﾞﾗﾌ_10" localSheetId="0" hidden="1">[5]B!$A$4:$A$49</definedName>
    <definedName name="_78_______123Graph_Xｸﾞﾗﾌ_10" localSheetId="9" hidden="1">[5]B!$A$4:$A$49</definedName>
    <definedName name="_78_______123Graph_Xｸﾞﾗﾌ_10" localSheetId="10" hidden="1">[6]B!$A$4:$A$49</definedName>
    <definedName name="_78_______123Graph_Xｸﾞﾗﾌ_10" localSheetId="1" hidden="1">#REF!</definedName>
    <definedName name="_78_______123Graph_Xｸﾞﾗﾌ_10" localSheetId="2" hidden="1">[5]B!$A$4:$A$49</definedName>
    <definedName name="_78_______123Graph_Xｸﾞﾗﾌ_10" localSheetId="3" hidden="1">[5]B!$A$4:$A$49</definedName>
    <definedName name="_78_______123Graph_Xｸﾞﾗﾌ_10" localSheetId="4" hidden="1">[5]B!$A$4:$A$49</definedName>
    <definedName name="_78_______123Graph_Xｸﾞﾗﾌ_10" localSheetId="5" hidden="1">[5]B!$A$4:$A$49</definedName>
    <definedName name="_78_______123Graph_Xｸﾞﾗﾌ_10" localSheetId="6" hidden="1">[5]B!$A$4:$A$49</definedName>
    <definedName name="_78_______123Graph_Xｸﾞﾗﾌ_10" localSheetId="7" hidden="1">[6]B!$A$4:$A$49</definedName>
    <definedName name="_78_______123Graph_Xｸﾞﾗﾌ_10" localSheetId="8" hidden="1">[5]B!$A$4:$A$49</definedName>
    <definedName name="_78_______123Graph_Xｸﾞﾗﾌ_10" hidden="1">[7]B!$A$4:$A$49</definedName>
    <definedName name="_79_______123Graph_Dグラフ_1B" localSheetId="0" hidden="1">#REF!</definedName>
    <definedName name="_79_______123Graph_Dグラフ_1B" localSheetId="9" hidden="1">#REF!</definedName>
    <definedName name="_79_______123Graph_Dグラフ_1B" localSheetId="10" hidden="1">#REF!</definedName>
    <definedName name="_79_______123Graph_Dグラフ_1B" localSheetId="1" hidden="1">#REF!</definedName>
    <definedName name="_79_______123Graph_Dグラフ_1B" localSheetId="4" hidden="1">#REF!</definedName>
    <definedName name="_79_______123Graph_Dグラフ_1B" localSheetId="5" hidden="1">#REF!</definedName>
    <definedName name="_79_______123Graph_Dグラフ_1B" localSheetId="7" hidden="1">#REF!</definedName>
    <definedName name="_79_______123Graph_Dグラフ_1B" localSheetId="8" hidden="1">#REF!</definedName>
    <definedName name="_79_______123Graph_Dグラフ_1B" hidden="1">#REF!</definedName>
    <definedName name="_79_______123Graph_Xｸﾞﾗﾌ_12" localSheetId="0" hidden="1">[5]A!$A$66:$A$101</definedName>
    <definedName name="_79_______123Graph_Xｸﾞﾗﾌ_12" localSheetId="9" hidden="1">[5]A!$A$66:$A$101</definedName>
    <definedName name="_79_______123Graph_Xｸﾞﾗﾌ_12" localSheetId="10" hidden="1">[6]A!$A$66:$A$101</definedName>
    <definedName name="_79_______123Graph_Xｸﾞﾗﾌ_12" localSheetId="1" hidden="1">#REF!</definedName>
    <definedName name="_79_______123Graph_Xｸﾞﾗﾌ_12" localSheetId="2" hidden="1">[5]A!$A$66:$A$101</definedName>
    <definedName name="_79_______123Graph_Xｸﾞﾗﾌ_12" localSheetId="3" hidden="1">[5]A!$A$66:$A$101</definedName>
    <definedName name="_79_______123Graph_Xｸﾞﾗﾌ_12" localSheetId="4" hidden="1">[5]A!$A$66:$A$101</definedName>
    <definedName name="_79_______123Graph_Xｸﾞﾗﾌ_12" localSheetId="5" hidden="1">[5]A!$A$66:$A$101</definedName>
    <definedName name="_79_______123Graph_Xｸﾞﾗﾌ_12" localSheetId="6" hidden="1">[5]A!$A$66:$A$101</definedName>
    <definedName name="_79_______123Graph_Xｸﾞﾗﾌ_12" localSheetId="7" hidden="1">[6]A!$A$66:$A$101</definedName>
    <definedName name="_79_______123Graph_Xｸﾞﾗﾌ_12" localSheetId="8" hidden="1">[5]A!$A$66:$A$101</definedName>
    <definedName name="_79_______123Graph_Xｸﾞﾗﾌ_12" hidden="1">[7]A!$A$66:$A$101</definedName>
    <definedName name="_8__________123Graph_Bグラフ_1B" localSheetId="0" hidden="1">'[1]②-２コンビニ・大型'!#REF!</definedName>
    <definedName name="_8__________123Graph_Bグラフ_1B" localSheetId="9" hidden="1">'[1]②-２コンビニ・大型'!#REF!</definedName>
    <definedName name="_8__________123Graph_Bグラフ_1B" localSheetId="10" hidden="1">'[2]②-２コンビニ・大型'!#REF!</definedName>
    <definedName name="_8__________123Graph_Bグラフ_1B" localSheetId="1" hidden="1">#REF!</definedName>
    <definedName name="_8__________123Graph_Bグラフ_1B" localSheetId="2" hidden="1">'[1]②-２コンビニ・大型'!#REF!</definedName>
    <definedName name="_8__________123Graph_Bグラフ_1B" localSheetId="3" hidden="1">'[1]②-２コンビニ・大型'!#REF!</definedName>
    <definedName name="_8__________123Graph_Bグラフ_1B" localSheetId="4" hidden="1">'[1]②-２コンビニ・大型'!#REF!</definedName>
    <definedName name="_8__________123Graph_Bグラフ_1B" localSheetId="5" hidden="1">'[1]②-２コンビニ・大型'!#REF!</definedName>
    <definedName name="_8__________123Graph_Bグラフ_1B" localSheetId="6" hidden="1">'[1]②-２コンビニ・大型'!#REF!</definedName>
    <definedName name="_8__________123Graph_Bグラフ_1B" localSheetId="7" hidden="1">'[2]②-２コンビニ・大型'!#REF!</definedName>
    <definedName name="_8__________123Graph_Bグラフ_1B" localSheetId="8" hidden="1">'[1]②-２コンビニ・大型'!#REF!</definedName>
    <definedName name="_8__________123Graph_Bグラフ_1B" hidden="1">'[3]②-２コンビニ・大型'!#REF!</definedName>
    <definedName name="_8________123Graph_Aｸﾞﾗﾌ_13" localSheetId="0" hidden="1">[5]C!$A$1:$A$1</definedName>
    <definedName name="_8________123Graph_Aｸﾞﾗﾌ_13" localSheetId="9" hidden="1">[5]C!$A$1:$A$1</definedName>
    <definedName name="_8________123Graph_Aｸﾞﾗﾌ_13" localSheetId="10" hidden="1">[6]C!$A$1:$A$1</definedName>
    <definedName name="_8________123Graph_Aｸﾞﾗﾌ_13" localSheetId="1" hidden="1">#REF!</definedName>
    <definedName name="_8________123Graph_Aｸﾞﾗﾌ_13" localSheetId="2" hidden="1">[5]C!$A$1:$A$1</definedName>
    <definedName name="_8________123Graph_Aｸﾞﾗﾌ_13" localSheetId="3" hidden="1">[5]C!$A$1:$A$1</definedName>
    <definedName name="_8________123Graph_Aｸﾞﾗﾌ_13" localSheetId="4" hidden="1">[5]C!$A$1:$A$1</definedName>
    <definedName name="_8________123Graph_Aｸﾞﾗﾌ_13" localSheetId="5" hidden="1">[5]C!$A$1:$A$1</definedName>
    <definedName name="_8________123Graph_Aｸﾞﾗﾌ_13" localSheetId="6" hidden="1">[5]C!$A$1:$A$1</definedName>
    <definedName name="_8________123Graph_Aｸﾞﾗﾌ_13" localSheetId="7" hidden="1">[6]C!$A$1:$A$1</definedName>
    <definedName name="_8________123Graph_Aｸﾞﾗﾌ_13" localSheetId="8" hidden="1">[5]C!$A$1:$A$1</definedName>
    <definedName name="_8________123Graph_Aｸﾞﾗﾌ_13" hidden="1">[7]C!$A$1:$A$1</definedName>
    <definedName name="_8________123Graph_Aｸﾞﾗﾌ_15" localSheetId="0" hidden="1">[5]E!$V$4:$V$41</definedName>
    <definedName name="_8________123Graph_Aｸﾞﾗﾌ_15" localSheetId="9" hidden="1">[5]E!$V$4:$V$41</definedName>
    <definedName name="_8________123Graph_Aｸﾞﾗﾌ_15" localSheetId="10" hidden="1">[6]E!$V$4:$V$41</definedName>
    <definedName name="_8________123Graph_Aｸﾞﾗﾌ_15" localSheetId="1" hidden="1">#REF!</definedName>
    <definedName name="_8________123Graph_Aｸﾞﾗﾌ_15" localSheetId="2" hidden="1">[5]E!$V$4:$V$41</definedName>
    <definedName name="_8________123Graph_Aｸﾞﾗﾌ_15" localSheetId="3" hidden="1">[5]E!$V$4:$V$41</definedName>
    <definedName name="_8________123Graph_Aｸﾞﾗﾌ_15" localSheetId="4" hidden="1">[5]E!$V$4:$V$41</definedName>
    <definedName name="_8________123Graph_Aｸﾞﾗﾌ_15" localSheetId="5" hidden="1">[5]E!$V$4:$V$41</definedName>
    <definedName name="_8________123Graph_Aｸﾞﾗﾌ_15" localSheetId="6" hidden="1">[5]E!$V$4:$V$41</definedName>
    <definedName name="_8________123Graph_Aｸﾞﾗﾌ_15" localSheetId="7" hidden="1">[6]E!$V$4:$V$41</definedName>
    <definedName name="_8________123Graph_Aｸﾞﾗﾌ_15" localSheetId="8" hidden="1">[5]E!$V$4:$V$41</definedName>
    <definedName name="_8________123Graph_Aｸﾞﾗﾌ_15" hidden="1">[7]E!$V$4:$V$41</definedName>
    <definedName name="_8__123Graph_Aｸﾞﾗﾌ_16" localSheetId="0" hidden="1">[5]E!$X$24:$X$41</definedName>
    <definedName name="_8__123Graph_Aｸﾞﾗﾌ_16" localSheetId="9" hidden="1">[5]E!$X$24:$X$41</definedName>
    <definedName name="_8__123Graph_Aｸﾞﾗﾌ_16" localSheetId="10" hidden="1">[6]E!$X$24:$X$41</definedName>
    <definedName name="_8__123Graph_Aｸﾞﾗﾌ_16" localSheetId="1" hidden="1">#REF!</definedName>
    <definedName name="_8__123Graph_Aｸﾞﾗﾌ_16" localSheetId="2" hidden="1">[5]E!$X$24:$X$41</definedName>
    <definedName name="_8__123Graph_Aｸﾞﾗﾌ_16" localSheetId="3" hidden="1">[5]E!$X$24:$X$41</definedName>
    <definedName name="_8__123Graph_Aｸﾞﾗﾌ_16" localSheetId="4" hidden="1">[5]E!$X$24:$X$41</definedName>
    <definedName name="_8__123Graph_Aｸﾞﾗﾌ_16" localSheetId="5" hidden="1">[5]E!$X$24:$X$41</definedName>
    <definedName name="_8__123Graph_Aｸﾞﾗﾌ_16" localSheetId="6" hidden="1">[5]E!$X$24:$X$41</definedName>
    <definedName name="_8__123Graph_Aｸﾞﾗﾌ_16" localSheetId="7" hidden="1">[6]E!$X$24:$X$41</definedName>
    <definedName name="_8__123Graph_Aｸﾞﾗﾌ_16" localSheetId="8" hidden="1">[5]E!$X$24:$X$41</definedName>
    <definedName name="_8__123Graph_Aｸﾞﾗﾌ_16" hidden="1">[7]E!$X$24:$X$41</definedName>
    <definedName name="_8__123Graph_Bｸﾞﾗﾌ_3" hidden="1">[4]データ入力!$H$15:$H$39</definedName>
    <definedName name="_80________123Graph_Eｸﾞﾗﾌ_4" localSheetId="0" hidden="1">[5]A!$E$42:$E$112</definedName>
    <definedName name="_80________123Graph_Eｸﾞﾗﾌ_4" localSheetId="9" hidden="1">[5]A!$E$42:$E$112</definedName>
    <definedName name="_80________123Graph_Eｸﾞﾗﾌ_4" localSheetId="10" hidden="1">[6]A!$E$42:$E$112</definedName>
    <definedName name="_80________123Graph_Eｸﾞﾗﾌ_4" localSheetId="1" hidden="1">#REF!</definedName>
    <definedName name="_80________123Graph_Eｸﾞﾗﾌ_4" localSheetId="2" hidden="1">[5]A!$E$42:$E$112</definedName>
    <definedName name="_80________123Graph_Eｸﾞﾗﾌ_4" localSheetId="3" hidden="1">[5]A!$E$42:$E$112</definedName>
    <definedName name="_80________123Graph_Eｸﾞﾗﾌ_4" localSheetId="4" hidden="1">[5]A!$E$42:$E$112</definedName>
    <definedName name="_80________123Graph_Eｸﾞﾗﾌ_4" localSheetId="5" hidden="1">[5]A!$E$42:$E$112</definedName>
    <definedName name="_80________123Graph_Eｸﾞﾗﾌ_4" localSheetId="6" hidden="1">[5]A!$E$42:$E$112</definedName>
    <definedName name="_80________123Graph_Eｸﾞﾗﾌ_4" localSheetId="7" hidden="1">[6]A!$E$42:$E$112</definedName>
    <definedName name="_80________123Graph_Eｸﾞﾗﾌ_4" localSheetId="8" hidden="1">[5]A!$E$42:$E$112</definedName>
    <definedName name="_80________123Graph_Eｸﾞﾗﾌ_4" hidden="1">[7]A!$E$42:$E$112</definedName>
    <definedName name="_80_______123Graph_Dｸﾞﾗﾌ_2" localSheetId="0" hidden="1">[5]A!$I$78:$I$113</definedName>
    <definedName name="_80_______123Graph_Dｸﾞﾗﾌ_2" localSheetId="9" hidden="1">[5]A!$I$78:$I$113</definedName>
    <definedName name="_80_______123Graph_Dｸﾞﾗﾌ_2" localSheetId="10" hidden="1">[6]A!$I$78:$I$113</definedName>
    <definedName name="_80_______123Graph_Dｸﾞﾗﾌ_2" localSheetId="1" hidden="1">#REF!</definedName>
    <definedName name="_80_______123Graph_Dｸﾞﾗﾌ_2" localSheetId="2" hidden="1">[5]A!$I$78:$I$113</definedName>
    <definedName name="_80_______123Graph_Dｸﾞﾗﾌ_2" localSheetId="3" hidden="1">[5]A!$I$78:$I$113</definedName>
    <definedName name="_80_______123Graph_Dｸﾞﾗﾌ_2" localSheetId="4" hidden="1">[5]A!$I$78:$I$113</definedName>
    <definedName name="_80_______123Graph_Dｸﾞﾗﾌ_2" localSheetId="5" hidden="1">[5]A!$I$78:$I$113</definedName>
    <definedName name="_80_______123Graph_Dｸﾞﾗﾌ_2" localSheetId="6" hidden="1">[5]A!$I$78:$I$113</definedName>
    <definedName name="_80_______123Graph_Dｸﾞﾗﾌ_2" localSheetId="7" hidden="1">[6]A!$I$78:$I$113</definedName>
    <definedName name="_80_______123Graph_Dｸﾞﾗﾌ_2" localSheetId="8" hidden="1">[5]A!$I$78:$I$113</definedName>
    <definedName name="_80_______123Graph_Dｸﾞﾗﾌ_2" hidden="1">[7]A!$I$78:$I$113</definedName>
    <definedName name="_80_______123Graph_Xｸﾞﾗﾌ_15" localSheetId="0" hidden="1">[5]E!$S$4:$S$41</definedName>
    <definedName name="_80_______123Graph_Xｸﾞﾗﾌ_15" localSheetId="9" hidden="1">[5]E!$S$4:$S$41</definedName>
    <definedName name="_80_______123Graph_Xｸﾞﾗﾌ_15" localSheetId="10" hidden="1">[6]E!$S$4:$S$41</definedName>
    <definedName name="_80_______123Graph_Xｸﾞﾗﾌ_15" localSheetId="1" hidden="1">#REF!</definedName>
    <definedName name="_80_______123Graph_Xｸﾞﾗﾌ_15" localSheetId="2" hidden="1">[5]E!$S$4:$S$41</definedName>
    <definedName name="_80_______123Graph_Xｸﾞﾗﾌ_15" localSheetId="3" hidden="1">[5]E!$S$4:$S$41</definedName>
    <definedName name="_80_______123Graph_Xｸﾞﾗﾌ_15" localSheetId="4" hidden="1">[5]E!$S$4:$S$41</definedName>
    <definedName name="_80_______123Graph_Xｸﾞﾗﾌ_15" localSheetId="5" hidden="1">[5]E!$S$4:$S$41</definedName>
    <definedName name="_80_______123Graph_Xｸﾞﾗﾌ_15" localSheetId="6" hidden="1">[5]E!$S$4:$S$41</definedName>
    <definedName name="_80_______123Graph_Xｸﾞﾗﾌ_15" localSheetId="7" hidden="1">[6]E!$S$4:$S$41</definedName>
    <definedName name="_80_______123Graph_Xｸﾞﾗﾌ_15" localSheetId="8" hidden="1">[5]E!$S$4:$S$41</definedName>
    <definedName name="_80_______123Graph_Xｸﾞﾗﾌ_15" hidden="1">[7]E!$S$4:$S$41</definedName>
    <definedName name="_81_______123Graph_Dｸﾞﾗﾌ_3" localSheetId="0" hidden="1">[5]A!$E$78:$E$113</definedName>
    <definedName name="_81_______123Graph_Dｸﾞﾗﾌ_3" localSheetId="9" hidden="1">[5]A!$E$78:$E$113</definedName>
    <definedName name="_81_______123Graph_Dｸﾞﾗﾌ_3" localSheetId="10" hidden="1">[6]A!$E$78:$E$113</definedName>
    <definedName name="_81_______123Graph_Dｸﾞﾗﾌ_3" localSheetId="1" hidden="1">#REF!</definedName>
    <definedName name="_81_______123Graph_Dｸﾞﾗﾌ_3" localSheetId="2" hidden="1">[5]A!$E$78:$E$113</definedName>
    <definedName name="_81_______123Graph_Dｸﾞﾗﾌ_3" localSheetId="3" hidden="1">[5]A!$E$78:$E$113</definedName>
    <definedName name="_81_______123Graph_Dｸﾞﾗﾌ_3" localSheetId="4" hidden="1">[5]A!$E$78:$E$113</definedName>
    <definedName name="_81_______123Graph_Dｸﾞﾗﾌ_3" localSheetId="5" hidden="1">[5]A!$E$78:$E$113</definedName>
    <definedName name="_81_______123Graph_Dｸﾞﾗﾌ_3" localSheetId="6" hidden="1">[5]A!$E$78:$E$113</definedName>
    <definedName name="_81_______123Graph_Dｸﾞﾗﾌ_3" localSheetId="7" hidden="1">[6]A!$E$78:$E$113</definedName>
    <definedName name="_81_______123Graph_Dｸﾞﾗﾌ_3" localSheetId="8" hidden="1">[5]A!$E$78:$E$113</definedName>
    <definedName name="_81_______123Graph_Dｸﾞﾗﾌ_3" hidden="1">[7]A!$E$78:$E$113</definedName>
    <definedName name="_81_______123Graph_Xｸﾞﾗﾌ_16" localSheetId="0" hidden="1">[5]E!$S$24:$S$41</definedName>
    <definedName name="_81_______123Graph_Xｸﾞﾗﾌ_16" localSheetId="9" hidden="1">[5]E!$S$24:$S$41</definedName>
    <definedName name="_81_______123Graph_Xｸﾞﾗﾌ_16" localSheetId="10" hidden="1">[6]E!$S$24:$S$41</definedName>
    <definedName name="_81_______123Graph_Xｸﾞﾗﾌ_16" localSheetId="1" hidden="1">#REF!</definedName>
    <definedName name="_81_______123Graph_Xｸﾞﾗﾌ_16" localSheetId="2" hidden="1">[5]E!$S$24:$S$41</definedName>
    <definedName name="_81_______123Graph_Xｸﾞﾗﾌ_16" localSheetId="3" hidden="1">[5]E!$S$24:$S$41</definedName>
    <definedName name="_81_______123Graph_Xｸﾞﾗﾌ_16" localSheetId="4" hidden="1">[5]E!$S$24:$S$41</definedName>
    <definedName name="_81_______123Graph_Xｸﾞﾗﾌ_16" localSheetId="5" hidden="1">[5]E!$S$24:$S$41</definedName>
    <definedName name="_81_______123Graph_Xｸﾞﾗﾌ_16" localSheetId="6" hidden="1">[5]E!$S$24:$S$41</definedName>
    <definedName name="_81_______123Graph_Xｸﾞﾗﾌ_16" localSheetId="7" hidden="1">[6]E!$S$24:$S$41</definedName>
    <definedName name="_81_______123Graph_Xｸﾞﾗﾌ_16" localSheetId="8" hidden="1">[5]E!$S$24:$S$41</definedName>
    <definedName name="_81_______123Graph_Xｸﾞﾗﾌ_16" hidden="1">[7]E!$S$24:$S$41</definedName>
    <definedName name="_82________123Graph_Xｸﾞﾗﾌ_10" localSheetId="0" hidden="1">[5]B!$A$4:$A$49</definedName>
    <definedName name="_82________123Graph_Xｸﾞﾗﾌ_10" localSheetId="9" hidden="1">[5]B!$A$4:$A$49</definedName>
    <definedName name="_82________123Graph_Xｸﾞﾗﾌ_10" localSheetId="10" hidden="1">[6]B!$A$4:$A$49</definedName>
    <definedName name="_82________123Graph_Xｸﾞﾗﾌ_10" localSheetId="1" hidden="1">#REF!</definedName>
    <definedName name="_82________123Graph_Xｸﾞﾗﾌ_10" localSheetId="2" hidden="1">[5]B!$A$4:$A$49</definedName>
    <definedName name="_82________123Graph_Xｸﾞﾗﾌ_10" localSheetId="3" hidden="1">[5]B!$A$4:$A$49</definedName>
    <definedName name="_82________123Graph_Xｸﾞﾗﾌ_10" localSheetId="4" hidden="1">[5]B!$A$4:$A$49</definedName>
    <definedName name="_82________123Graph_Xｸﾞﾗﾌ_10" localSheetId="5" hidden="1">[5]B!$A$4:$A$49</definedName>
    <definedName name="_82________123Graph_Xｸﾞﾗﾌ_10" localSheetId="6" hidden="1">[5]B!$A$4:$A$49</definedName>
    <definedName name="_82________123Graph_Xｸﾞﾗﾌ_10" localSheetId="7" hidden="1">[6]B!$A$4:$A$49</definedName>
    <definedName name="_82________123Graph_Xｸﾞﾗﾌ_10" localSheetId="8" hidden="1">[5]B!$A$4:$A$49</definedName>
    <definedName name="_82________123Graph_Xｸﾞﾗﾌ_10" hidden="1">[7]B!$A$4:$A$49</definedName>
    <definedName name="_82_______123Graph_Dｸﾞﾗﾌ_5" localSheetId="0" hidden="1">[5]A!$H$42:$H$113</definedName>
    <definedName name="_82_______123Graph_Dｸﾞﾗﾌ_5" localSheetId="9" hidden="1">[5]A!$H$42:$H$113</definedName>
    <definedName name="_82_______123Graph_Dｸﾞﾗﾌ_5" localSheetId="10" hidden="1">[6]A!$H$42:$H$113</definedName>
    <definedName name="_82_______123Graph_Dｸﾞﾗﾌ_5" localSheetId="1" hidden="1">#REF!</definedName>
    <definedName name="_82_______123Graph_Dｸﾞﾗﾌ_5" localSheetId="2" hidden="1">[5]A!$H$42:$H$113</definedName>
    <definedName name="_82_______123Graph_Dｸﾞﾗﾌ_5" localSheetId="3" hidden="1">[5]A!$H$42:$H$113</definedName>
    <definedName name="_82_______123Graph_Dｸﾞﾗﾌ_5" localSheetId="4" hidden="1">[5]A!$H$42:$H$113</definedName>
    <definedName name="_82_______123Graph_Dｸﾞﾗﾌ_5" localSheetId="5" hidden="1">[5]A!$H$42:$H$113</definedName>
    <definedName name="_82_______123Graph_Dｸﾞﾗﾌ_5" localSheetId="6" hidden="1">[5]A!$H$42:$H$113</definedName>
    <definedName name="_82_______123Graph_Dｸﾞﾗﾌ_5" localSheetId="7" hidden="1">[6]A!$H$42:$H$113</definedName>
    <definedName name="_82_______123Graph_Dｸﾞﾗﾌ_5" localSheetId="8" hidden="1">[5]A!$H$42:$H$113</definedName>
    <definedName name="_82_______123Graph_Dｸﾞﾗﾌ_5" hidden="1">[7]A!$H$42:$H$113</definedName>
    <definedName name="_82_______123Graph_Xグラフ_1B" localSheetId="0" hidden="1">#REF!</definedName>
    <definedName name="_82_______123Graph_Xグラフ_1B" localSheetId="9" hidden="1">#REF!</definedName>
    <definedName name="_82_______123Graph_Xグラフ_1B" localSheetId="10" hidden="1">#REF!</definedName>
    <definedName name="_82_______123Graph_Xグラフ_1B" localSheetId="1" hidden="1">#REF!</definedName>
    <definedName name="_82_______123Graph_Xグラフ_1B" localSheetId="4" hidden="1">#REF!</definedName>
    <definedName name="_82_______123Graph_Xグラフ_1B" localSheetId="5" hidden="1">#REF!</definedName>
    <definedName name="_82_______123Graph_Xグラフ_1B" localSheetId="7" hidden="1">#REF!</definedName>
    <definedName name="_82_______123Graph_Xグラフ_1B" localSheetId="8" hidden="1">#REF!</definedName>
    <definedName name="_82_______123Graph_Xグラフ_1B" hidden="1">#REF!</definedName>
    <definedName name="_83_______123Graph_Eｸﾞﾗﾌ_4" localSheetId="0" hidden="1">[5]A!$E$42:$E$112</definedName>
    <definedName name="_83_______123Graph_Eｸﾞﾗﾌ_4" localSheetId="9" hidden="1">[5]A!$E$42:$E$112</definedName>
    <definedName name="_83_______123Graph_Eｸﾞﾗﾌ_4" localSheetId="10" hidden="1">[6]A!$E$42:$E$112</definedName>
    <definedName name="_83_______123Graph_Eｸﾞﾗﾌ_4" localSheetId="1" hidden="1">#REF!</definedName>
    <definedName name="_83_______123Graph_Eｸﾞﾗﾌ_4" localSheetId="2" hidden="1">[5]A!$E$42:$E$112</definedName>
    <definedName name="_83_______123Graph_Eｸﾞﾗﾌ_4" localSheetId="3" hidden="1">[5]A!$E$42:$E$112</definedName>
    <definedName name="_83_______123Graph_Eｸﾞﾗﾌ_4" localSheetId="4" hidden="1">[5]A!$E$42:$E$112</definedName>
    <definedName name="_83_______123Graph_Eｸﾞﾗﾌ_4" localSheetId="5" hidden="1">[5]A!$E$42:$E$112</definedName>
    <definedName name="_83_______123Graph_Eｸﾞﾗﾌ_4" localSheetId="6" hidden="1">[5]A!$E$42:$E$112</definedName>
    <definedName name="_83_______123Graph_Eｸﾞﾗﾌ_4" localSheetId="7" hidden="1">[6]A!$E$42:$E$112</definedName>
    <definedName name="_83_______123Graph_Eｸﾞﾗﾌ_4" localSheetId="8" hidden="1">[5]A!$E$42:$E$112</definedName>
    <definedName name="_83_______123Graph_Eｸﾞﾗﾌ_4" hidden="1">[7]A!$E$42:$E$112</definedName>
    <definedName name="_83_______123Graph_Xｸﾞﾗﾌ_6" localSheetId="0" hidden="1">[5]A!$A$78:$A$113</definedName>
    <definedName name="_83_______123Graph_Xｸﾞﾗﾌ_6" localSheetId="9" hidden="1">[5]A!$A$78:$A$113</definedName>
    <definedName name="_83_______123Graph_Xｸﾞﾗﾌ_6" localSheetId="10" hidden="1">[6]A!$A$78:$A$113</definedName>
    <definedName name="_83_______123Graph_Xｸﾞﾗﾌ_6" localSheetId="1" hidden="1">#REF!</definedName>
    <definedName name="_83_______123Graph_Xｸﾞﾗﾌ_6" localSheetId="2" hidden="1">[5]A!$A$78:$A$113</definedName>
    <definedName name="_83_______123Graph_Xｸﾞﾗﾌ_6" localSheetId="3" hidden="1">[5]A!$A$78:$A$113</definedName>
    <definedName name="_83_______123Graph_Xｸﾞﾗﾌ_6" localSheetId="4" hidden="1">[5]A!$A$78:$A$113</definedName>
    <definedName name="_83_______123Graph_Xｸﾞﾗﾌ_6" localSheetId="5" hidden="1">[5]A!$A$78:$A$113</definedName>
    <definedName name="_83_______123Graph_Xｸﾞﾗﾌ_6" localSheetId="6" hidden="1">[5]A!$A$78:$A$113</definedName>
    <definedName name="_83_______123Graph_Xｸﾞﾗﾌ_6" localSheetId="7" hidden="1">[6]A!$A$78:$A$113</definedName>
    <definedName name="_83_______123Graph_Xｸﾞﾗﾌ_6" localSheetId="8" hidden="1">[5]A!$A$78:$A$113</definedName>
    <definedName name="_83_______123Graph_Xｸﾞﾗﾌ_6" hidden="1">[7]A!$A$78:$A$113</definedName>
    <definedName name="_84________123Graph_Xｸﾞﾗﾌ_12" localSheetId="0" hidden="1">[5]A!$A$66:$A$101</definedName>
    <definedName name="_84________123Graph_Xｸﾞﾗﾌ_12" localSheetId="9" hidden="1">[5]A!$A$66:$A$101</definedName>
    <definedName name="_84________123Graph_Xｸﾞﾗﾌ_12" localSheetId="10" hidden="1">[6]A!$A$66:$A$101</definedName>
    <definedName name="_84________123Graph_Xｸﾞﾗﾌ_12" localSheetId="1" hidden="1">#REF!</definedName>
    <definedName name="_84________123Graph_Xｸﾞﾗﾌ_12" localSheetId="2" hidden="1">[5]A!$A$66:$A$101</definedName>
    <definedName name="_84________123Graph_Xｸﾞﾗﾌ_12" localSheetId="3" hidden="1">[5]A!$A$66:$A$101</definedName>
    <definedName name="_84________123Graph_Xｸﾞﾗﾌ_12" localSheetId="4" hidden="1">[5]A!$A$66:$A$101</definedName>
    <definedName name="_84________123Graph_Xｸﾞﾗﾌ_12" localSheetId="5" hidden="1">[5]A!$A$66:$A$101</definedName>
    <definedName name="_84________123Graph_Xｸﾞﾗﾌ_12" localSheetId="6" hidden="1">[5]A!$A$66:$A$101</definedName>
    <definedName name="_84________123Graph_Xｸﾞﾗﾌ_12" localSheetId="7" hidden="1">[6]A!$A$66:$A$101</definedName>
    <definedName name="_84________123Graph_Xｸﾞﾗﾌ_12" localSheetId="8" hidden="1">[5]A!$A$66:$A$101</definedName>
    <definedName name="_84________123Graph_Xｸﾞﾗﾌ_12" hidden="1">[7]A!$A$66:$A$101</definedName>
    <definedName name="_84_______123Graph_Xｸﾞﾗﾌ_10" localSheetId="0" hidden="1">[5]B!$A$4:$A$49</definedName>
    <definedName name="_84_______123Graph_Xｸﾞﾗﾌ_10" localSheetId="9" hidden="1">[5]B!$A$4:$A$49</definedName>
    <definedName name="_84_______123Graph_Xｸﾞﾗﾌ_10" localSheetId="10" hidden="1">[6]B!$A$4:$A$49</definedName>
    <definedName name="_84_______123Graph_Xｸﾞﾗﾌ_10" localSheetId="1" hidden="1">#REF!</definedName>
    <definedName name="_84_______123Graph_Xｸﾞﾗﾌ_10" localSheetId="2" hidden="1">[5]B!$A$4:$A$49</definedName>
    <definedName name="_84_______123Graph_Xｸﾞﾗﾌ_10" localSheetId="3" hidden="1">[5]B!$A$4:$A$49</definedName>
    <definedName name="_84_______123Graph_Xｸﾞﾗﾌ_10" localSheetId="4" hidden="1">[5]B!$A$4:$A$49</definedName>
    <definedName name="_84_______123Graph_Xｸﾞﾗﾌ_10" localSheetId="5" hidden="1">[5]B!$A$4:$A$49</definedName>
    <definedName name="_84_______123Graph_Xｸﾞﾗﾌ_10" localSheetId="6" hidden="1">[5]B!$A$4:$A$49</definedName>
    <definedName name="_84_______123Graph_Xｸﾞﾗﾌ_10" localSheetId="7" hidden="1">[6]B!$A$4:$A$49</definedName>
    <definedName name="_84_______123Graph_Xｸﾞﾗﾌ_10" localSheetId="8" hidden="1">[5]B!$A$4:$A$49</definedName>
    <definedName name="_84_______123Graph_Xｸﾞﾗﾌ_10" hidden="1">[7]B!$A$4:$A$49</definedName>
    <definedName name="_84_______123Graph_Xｸﾞﾗﾌ_7" localSheetId="0" hidden="1">[5]A!$M$78:$M$113</definedName>
    <definedName name="_84_______123Graph_Xｸﾞﾗﾌ_7" localSheetId="9" hidden="1">[5]A!$M$78:$M$113</definedName>
    <definedName name="_84_______123Graph_Xｸﾞﾗﾌ_7" localSheetId="10" hidden="1">[6]A!$M$78:$M$113</definedName>
    <definedName name="_84_______123Graph_Xｸﾞﾗﾌ_7" localSheetId="1" hidden="1">#REF!</definedName>
    <definedName name="_84_______123Graph_Xｸﾞﾗﾌ_7" localSheetId="2" hidden="1">[5]A!$M$78:$M$113</definedName>
    <definedName name="_84_______123Graph_Xｸﾞﾗﾌ_7" localSheetId="3" hidden="1">[5]A!$M$78:$M$113</definedName>
    <definedName name="_84_______123Graph_Xｸﾞﾗﾌ_7" localSheetId="4" hidden="1">[5]A!$M$78:$M$113</definedName>
    <definedName name="_84_______123Graph_Xｸﾞﾗﾌ_7" localSheetId="5" hidden="1">[5]A!$M$78:$M$113</definedName>
    <definedName name="_84_______123Graph_Xｸﾞﾗﾌ_7" localSheetId="6" hidden="1">[5]A!$M$78:$M$113</definedName>
    <definedName name="_84_______123Graph_Xｸﾞﾗﾌ_7" localSheetId="7" hidden="1">[6]A!$M$78:$M$113</definedName>
    <definedName name="_84_______123Graph_Xｸﾞﾗﾌ_7" localSheetId="8" hidden="1">[5]A!$M$78:$M$113</definedName>
    <definedName name="_84_______123Graph_Xｸﾞﾗﾌ_7" hidden="1">[7]A!$M$78:$M$113</definedName>
    <definedName name="_85_______123Graph_Xｸﾞﾗﾌ_12" localSheetId="0" hidden="1">[5]A!$A$66:$A$101</definedName>
    <definedName name="_85_______123Graph_Xｸﾞﾗﾌ_12" localSheetId="9" hidden="1">[5]A!$A$66:$A$101</definedName>
    <definedName name="_85_______123Graph_Xｸﾞﾗﾌ_12" localSheetId="10" hidden="1">[6]A!$A$66:$A$101</definedName>
    <definedName name="_85_______123Graph_Xｸﾞﾗﾌ_12" localSheetId="1" hidden="1">#REF!</definedName>
    <definedName name="_85_______123Graph_Xｸﾞﾗﾌ_12" localSheetId="2" hidden="1">[5]A!$A$66:$A$101</definedName>
    <definedName name="_85_______123Graph_Xｸﾞﾗﾌ_12" localSheetId="3" hidden="1">[5]A!$A$66:$A$101</definedName>
    <definedName name="_85_______123Graph_Xｸﾞﾗﾌ_12" localSheetId="4" hidden="1">[5]A!$A$66:$A$101</definedName>
    <definedName name="_85_______123Graph_Xｸﾞﾗﾌ_12" localSheetId="5" hidden="1">[5]A!$A$66:$A$101</definedName>
    <definedName name="_85_______123Graph_Xｸﾞﾗﾌ_12" localSheetId="6" hidden="1">[5]A!$A$66:$A$101</definedName>
    <definedName name="_85_______123Graph_Xｸﾞﾗﾌ_12" localSheetId="7" hidden="1">[6]A!$A$66:$A$101</definedName>
    <definedName name="_85_______123Graph_Xｸﾞﾗﾌ_12" localSheetId="8" hidden="1">[5]A!$A$66:$A$101</definedName>
    <definedName name="_85_______123Graph_Xｸﾞﾗﾌ_12" hidden="1">[7]A!$A$66:$A$101</definedName>
    <definedName name="_85______123Graph_Aｸﾞﾗﾌ_1" localSheetId="1" hidden="1">#REF!</definedName>
    <definedName name="_85______123Graph_Aｸﾞﾗﾌ_1" hidden="1">[4]データ入力!$C$15:$C$39</definedName>
    <definedName name="_86________123Graph_Xｸﾞﾗﾌ_15" localSheetId="0" hidden="1">[5]E!$S$4:$S$41</definedName>
    <definedName name="_86________123Graph_Xｸﾞﾗﾌ_15" localSheetId="9" hidden="1">[5]E!$S$4:$S$41</definedName>
    <definedName name="_86________123Graph_Xｸﾞﾗﾌ_15" localSheetId="10" hidden="1">[6]E!$S$4:$S$41</definedName>
    <definedName name="_86________123Graph_Xｸﾞﾗﾌ_15" localSheetId="1" hidden="1">#REF!</definedName>
    <definedName name="_86________123Graph_Xｸﾞﾗﾌ_15" localSheetId="2" hidden="1">[5]E!$S$4:$S$41</definedName>
    <definedName name="_86________123Graph_Xｸﾞﾗﾌ_15" localSheetId="3" hidden="1">[5]E!$S$4:$S$41</definedName>
    <definedName name="_86________123Graph_Xｸﾞﾗﾌ_15" localSheetId="4" hidden="1">[5]E!$S$4:$S$41</definedName>
    <definedName name="_86________123Graph_Xｸﾞﾗﾌ_15" localSheetId="5" hidden="1">[5]E!$S$4:$S$41</definedName>
    <definedName name="_86________123Graph_Xｸﾞﾗﾌ_15" localSheetId="6" hidden="1">[5]E!$S$4:$S$41</definedName>
    <definedName name="_86________123Graph_Xｸﾞﾗﾌ_15" localSheetId="7" hidden="1">[6]E!$S$4:$S$41</definedName>
    <definedName name="_86________123Graph_Xｸﾞﾗﾌ_15" localSheetId="8" hidden="1">[5]E!$S$4:$S$41</definedName>
    <definedName name="_86________123Graph_Xｸﾞﾗﾌ_15" hidden="1">[7]E!$S$4:$S$41</definedName>
    <definedName name="_86_______123Graph_Xｸﾞﾗﾌ_15" localSheetId="0" hidden="1">[5]E!$S$4:$S$41</definedName>
    <definedName name="_86_______123Graph_Xｸﾞﾗﾌ_15" localSheetId="9" hidden="1">[5]E!$S$4:$S$41</definedName>
    <definedName name="_86_______123Graph_Xｸﾞﾗﾌ_15" localSheetId="10" hidden="1">[6]E!$S$4:$S$41</definedName>
    <definedName name="_86_______123Graph_Xｸﾞﾗﾌ_15" localSheetId="1" hidden="1">#REF!</definedName>
    <definedName name="_86_______123Graph_Xｸﾞﾗﾌ_15" localSheetId="2" hidden="1">[5]E!$S$4:$S$41</definedName>
    <definedName name="_86_______123Graph_Xｸﾞﾗﾌ_15" localSheetId="3" hidden="1">[5]E!$S$4:$S$41</definedName>
    <definedName name="_86_______123Graph_Xｸﾞﾗﾌ_15" localSheetId="4" hidden="1">[5]E!$S$4:$S$41</definedName>
    <definedName name="_86_______123Graph_Xｸﾞﾗﾌ_15" localSheetId="5" hidden="1">[5]E!$S$4:$S$41</definedName>
    <definedName name="_86_______123Graph_Xｸﾞﾗﾌ_15" localSheetId="6" hidden="1">[5]E!$S$4:$S$41</definedName>
    <definedName name="_86_______123Graph_Xｸﾞﾗﾌ_15" localSheetId="7" hidden="1">[6]E!$S$4:$S$41</definedName>
    <definedName name="_86_______123Graph_Xｸﾞﾗﾌ_15" localSheetId="8" hidden="1">[5]E!$S$4:$S$41</definedName>
    <definedName name="_86_______123Graph_Xｸﾞﾗﾌ_15" hidden="1">[7]E!$S$4:$S$41</definedName>
    <definedName name="_86______123Graph_Aｸﾞﾗﾌ_10" localSheetId="0" hidden="1">[5]B!$E$4:$E$49</definedName>
    <definedName name="_86______123Graph_Aｸﾞﾗﾌ_10" localSheetId="9" hidden="1">[5]B!$E$4:$E$49</definedName>
    <definedName name="_86______123Graph_Aｸﾞﾗﾌ_10" localSheetId="10" hidden="1">[6]B!$E$4:$E$49</definedName>
    <definedName name="_86______123Graph_Aｸﾞﾗﾌ_10" localSheetId="1" hidden="1">#REF!</definedName>
    <definedName name="_86______123Graph_Aｸﾞﾗﾌ_10" localSheetId="2" hidden="1">[5]B!$E$4:$E$49</definedName>
    <definedName name="_86______123Graph_Aｸﾞﾗﾌ_10" localSheetId="3" hidden="1">[5]B!$E$4:$E$49</definedName>
    <definedName name="_86______123Graph_Aｸﾞﾗﾌ_10" localSheetId="4" hidden="1">[5]B!$E$4:$E$49</definedName>
    <definedName name="_86______123Graph_Aｸﾞﾗﾌ_10" localSheetId="5" hidden="1">[5]B!$E$4:$E$49</definedName>
    <definedName name="_86______123Graph_Aｸﾞﾗﾌ_10" localSheetId="6" hidden="1">[5]B!$E$4:$E$49</definedName>
    <definedName name="_86______123Graph_Aｸﾞﾗﾌ_10" localSheetId="7" hidden="1">[6]B!$E$4:$E$49</definedName>
    <definedName name="_86______123Graph_Aｸﾞﾗﾌ_10" localSheetId="8" hidden="1">[5]B!$E$4:$E$49</definedName>
    <definedName name="_86______123Graph_Aｸﾞﾗﾌ_10" hidden="1">[7]B!$E$4:$E$49</definedName>
    <definedName name="_87_______123Graph_Xｸﾞﾗﾌ_16" localSheetId="0" hidden="1">[5]E!$S$24:$S$41</definedName>
    <definedName name="_87_______123Graph_Xｸﾞﾗﾌ_16" localSheetId="9" hidden="1">[5]E!$S$24:$S$41</definedName>
    <definedName name="_87_______123Graph_Xｸﾞﾗﾌ_16" localSheetId="10" hidden="1">[6]E!$S$24:$S$41</definedName>
    <definedName name="_87_______123Graph_Xｸﾞﾗﾌ_16" localSheetId="1" hidden="1">#REF!</definedName>
    <definedName name="_87_______123Graph_Xｸﾞﾗﾌ_16" localSheetId="2" hidden="1">[5]E!$S$24:$S$41</definedName>
    <definedName name="_87_______123Graph_Xｸﾞﾗﾌ_16" localSheetId="3" hidden="1">[5]E!$S$24:$S$41</definedName>
    <definedName name="_87_______123Graph_Xｸﾞﾗﾌ_16" localSheetId="4" hidden="1">[5]E!$S$24:$S$41</definedName>
    <definedName name="_87_______123Graph_Xｸﾞﾗﾌ_16" localSheetId="5" hidden="1">[5]E!$S$24:$S$41</definedName>
    <definedName name="_87_______123Graph_Xｸﾞﾗﾌ_16" localSheetId="6" hidden="1">[5]E!$S$24:$S$41</definedName>
    <definedName name="_87_______123Graph_Xｸﾞﾗﾌ_16" localSheetId="7" hidden="1">[6]E!$S$24:$S$41</definedName>
    <definedName name="_87_______123Graph_Xｸﾞﾗﾌ_16" localSheetId="8" hidden="1">[5]E!$S$24:$S$41</definedName>
    <definedName name="_87_______123Graph_Xｸﾞﾗﾌ_16" hidden="1">[7]E!$S$24:$S$41</definedName>
    <definedName name="_87______123Graph_Aｸﾞﾗﾌ_11" localSheetId="0" hidden="1">[5]A!$D$66:$D$101</definedName>
    <definedName name="_87______123Graph_Aｸﾞﾗﾌ_11" localSheetId="9" hidden="1">[5]A!$D$66:$D$101</definedName>
    <definedName name="_87______123Graph_Aｸﾞﾗﾌ_11" localSheetId="10" hidden="1">[6]A!$D$66:$D$101</definedName>
    <definedName name="_87______123Graph_Aｸﾞﾗﾌ_11" localSheetId="1" hidden="1">#REF!</definedName>
    <definedName name="_87______123Graph_Aｸﾞﾗﾌ_11" localSheetId="2" hidden="1">[5]A!$D$66:$D$101</definedName>
    <definedName name="_87______123Graph_Aｸﾞﾗﾌ_11" localSheetId="3" hidden="1">[5]A!$D$66:$D$101</definedName>
    <definedName name="_87______123Graph_Aｸﾞﾗﾌ_11" localSheetId="4" hidden="1">[5]A!$D$66:$D$101</definedName>
    <definedName name="_87______123Graph_Aｸﾞﾗﾌ_11" localSheetId="5" hidden="1">[5]A!$D$66:$D$101</definedName>
    <definedName name="_87______123Graph_Aｸﾞﾗﾌ_11" localSheetId="6" hidden="1">[5]A!$D$66:$D$101</definedName>
    <definedName name="_87______123Graph_Aｸﾞﾗﾌ_11" localSheetId="7" hidden="1">[6]A!$D$66:$D$101</definedName>
    <definedName name="_87______123Graph_Aｸﾞﾗﾌ_11" localSheetId="8" hidden="1">[5]A!$D$66:$D$101</definedName>
    <definedName name="_87______123Graph_Aｸﾞﾗﾌ_11" hidden="1">[7]A!$D$66:$D$101</definedName>
    <definedName name="_88________123Graph_Xｸﾞﾗﾌ_16" localSheetId="0" hidden="1">[5]E!$S$24:$S$41</definedName>
    <definedName name="_88________123Graph_Xｸﾞﾗﾌ_16" localSheetId="9" hidden="1">[5]E!$S$24:$S$41</definedName>
    <definedName name="_88________123Graph_Xｸﾞﾗﾌ_16" localSheetId="10" hidden="1">[6]E!$S$24:$S$41</definedName>
    <definedName name="_88________123Graph_Xｸﾞﾗﾌ_16" localSheetId="1" hidden="1">#REF!</definedName>
    <definedName name="_88________123Graph_Xｸﾞﾗﾌ_16" localSheetId="2" hidden="1">[5]E!$S$24:$S$41</definedName>
    <definedName name="_88________123Graph_Xｸﾞﾗﾌ_16" localSheetId="3" hidden="1">[5]E!$S$24:$S$41</definedName>
    <definedName name="_88________123Graph_Xｸﾞﾗﾌ_16" localSheetId="4" hidden="1">[5]E!$S$24:$S$41</definedName>
    <definedName name="_88________123Graph_Xｸﾞﾗﾌ_16" localSheetId="5" hidden="1">[5]E!$S$24:$S$41</definedName>
    <definedName name="_88________123Graph_Xｸﾞﾗﾌ_16" localSheetId="6" hidden="1">[5]E!$S$24:$S$41</definedName>
    <definedName name="_88________123Graph_Xｸﾞﾗﾌ_16" localSheetId="7" hidden="1">[6]E!$S$24:$S$41</definedName>
    <definedName name="_88________123Graph_Xｸﾞﾗﾌ_16" localSheetId="8" hidden="1">[5]E!$S$24:$S$41</definedName>
    <definedName name="_88________123Graph_Xｸﾞﾗﾌ_16" hidden="1">[7]E!$S$24:$S$41</definedName>
    <definedName name="_88_______123Graph_Xグラフ_1B" localSheetId="0" hidden="1">#REF!</definedName>
    <definedName name="_88_______123Graph_Xグラフ_1B" localSheetId="9" hidden="1">#REF!</definedName>
    <definedName name="_88_______123Graph_Xグラフ_1B" localSheetId="10" hidden="1">#REF!</definedName>
    <definedName name="_88_______123Graph_Xグラフ_1B" localSheetId="1" hidden="1">#REF!</definedName>
    <definedName name="_88_______123Graph_Xグラフ_1B" localSheetId="4" hidden="1">#REF!</definedName>
    <definedName name="_88_______123Graph_Xグラフ_1B" localSheetId="5" hidden="1">#REF!</definedName>
    <definedName name="_88_______123Graph_Xグラフ_1B" localSheetId="7" hidden="1">#REF!</definedName>
    <definedName name="_88_______123Graph_Xグラフ_1B" localSheetId="8" hidden="1">#REF!</definedName>
    <definedName name="_88_______123Graph_Xグラフ_1B" hidden="1">#REF!</definedName>
    <definedName name="_88______123Graph_Aｸﾞﾗﾌ_12" localSheetId="0" hidden="1">[5]A!$C$66:$C$101</definedName>
    <definedName name="_88______123Graph_Aｸﾞﾗﾌ_12" localSheetId="9" hidden="1">[5]A!$C$66:$C$101</definedName>
    <definedName name="_88______123Graph_Aｸﾞﾗﾌ_12" localSheetId="10" hidden="1">[6]A!$C$66:$C$101</definedName>
    <definedName name="_88______123Graph_Aｸﾞﾗﾌ_12" localSheetId="1" hidden="1">#REF!</definedName>
    <definedName name="_88______123Graph_Aｸﾞﾗﾌ_12" localSheetId="2" hidden="1">[5]A!$C$66:$C$101</definedName>
    <definedName name="_88______123Graph_Aｸﾞﾗﾌ_12" localSheetId="3" hidden="1">[5]A!$C$66:$C$101</definedName>
    <definedName name="_88______123Graph_Aｸﾞﾗﾌ_12" localSheetId="4" hidden="1">[5]A!$C$66:$C$101</definedName>
    <definedName name="_88______123Graph_Aｸﾞﾗﾌ_12" localSheetId="5" hidden="1">[5]A!$C$66:$C$101</definedName>
    <definedName name="_88______123Graph_Aｸﾞﾗﾌ_12" localSheetId="6" hidden="1">[5]A!$C$66:$C$101</definedName>
    <definedName name="_88______123Graph_Aｸﾞﾗﾌ_12" localSheetId="7" hidden="1">[6]A!$C$66:$C$101</definedName>
    <definedName name="_88______123Graph_Aｸﾞﾗﾌ_12" localSheetId="8" hidden="1">[5]A!$C$66:$C$101</definedName>
    <definedName name="_88______123Graph_Aｸﾞﾗﾌ_12" hidden="1">[7]A!$C$66:$C$101</definedName>
    <definedName name="_89_______123Graph_Xｸﾞﾗﾌ_6" localSheetId="0" hidden="1">[5]A!$A$78:$A$113</definedName>
    <definedName name="_89_______123Graph_Xｸﾞﾗﾌ_6" localSheetId="9" hidden="1">[5]A!$A$78:$A$113</definedName>
    <definedName name="_89_______123Graph_Xｸﾞﾗﾌ_6" localSheetId="10" hidden="1">[6]A!$A$78:$A$113</definedName>
    <definedName name="_89_______123Graph_Xｸﾞﾗﾌ_6" localSheetId="1" hidden="1">#REF!</definedName>
    <definedName name="_89_______123Graph_Xｸﾞﾗﾌ_6" localSheetId="2" hidden="1">[5]A!$A$78:$A$113</definedName>
    <definedName name="_89_______123Graph_Xｸﾞﾗﾌ_6" localSheetId="3" hidden="1">[5]A!$A$78:$A$113</definedName>
    <definedName name="_89_______123Graph_Xｸﾞﾗﾌ_6" localSheetId="4" hidden="1">[5]A!$A$78:$A$113</definedName>
    <definedName name="_89_______123Graph_Xｸﾞﾗﾌ_6" localSheetId="5" hidden="1">[5]A!$A$78:$A$113</definedName>
    <definedName name="_89_______123Graph_Xｸﾞﾗﾌ_6" localSheetId="6" hidden="1">[5]A!$A$78:$A$113</definedName>
    <definedName name="_89_______123Graph_Xｸﾞﾗﾌ_6" localSheetId="7" hidden="1">[6]A!$A$78:$A$113</definedName>
    <definedName name="_89_______123Graph_Xｸﾞﾗﾌ_6" localSheetId="8" hidden="1">[5]A!$A$78:$A$113</definedName>
    <definedName name="_89_______123Graph_Xｸﾞﾗﾌ_6" hidden="1">[7]A!$A$78:$A$113</definedName>
    <definedName name="_89______123Graph_Aｸﾞﾗﾌ_13" localSheetId="0" hidden="1">[5]C!$A$1:$A$1</definedName>
    <definedName name="_89______123Graph_Aｸﾞﾗﾌ_13" localSheetId="9" hidden="1">[5]C!$A$1:$A$1</definedName>
    <definedName name="_89______123Graph_Aｸﾞﾗﾌ_13" localSheetId="10" hidden="1">[6]C!$A$1:$A$1</definedName>
    <definedName name="_89______123Graph_Aｸﾞﾗﾌ_13" localSheetId="1" hidden="1">#REF!</definedName>
    <definedName name="_89______123Graph_Aｸﾞﾗﾌ_13" localSheetId="2" hidden="1">[5]C!$A$1:$A$1</definedName>
    <definedName name="_89______123Graph_Aｸﾞﾗﾌ_13" localSheetId="3" hidden="1">[5]C!$A$1:$A$1</definedName>
    <definedName name="_89______123Graph_Aｸﾞﾗﾌ_13" localSheetId="4" hidden="1">[5]C!$A$1:$A$1</definedName>
    <definedName name="_89______123Graph_Aｸﾞﾗﾌ_13" localSheetId="5" hidden="1">[5]C!$A$1:$A$1</definedName>
    <definedName name="_89______123Graph_Aｸﾞﾗﾌ_13" localSheetId="6" hidden="1">[5]C!$A$1:$A$1</definedName>
    <definedName name="_89______123Graph_Aｸﾞﾗﾌ_13" localSheetId="7" hidden="1">[6]C!$A$1:$A$1</definedName>
    <definedName name="_89______123Graph_Aｸﾞﾗﾌ_13" localSheetId="8" hidden="1">[5]C!$A$1:$A$1</definedName>
    <definedName name="_89______123Graph_Aｸﾞﾗﾌ_13" hidden="1">[7]C!$A$1:$A$1</definedName>
    <definedName name="_9________123Graph_Aｸﾞﾗﾌ_14" localSheetId="0" hidden="1">[5]E!$F$3:$F$42</definedName>
    <definedName name="_9________123Graph_Aｸﾞﾗﾌ_14" localSheetId="9" hidden="1">[5]E!$F$3:$F$42</definedName>
    <definedName name="_9________123Graph_Aｸﾞﾗﾌ_14" localSheetId="10" hidden="1">[6]E!$F$3:$F$42</definedName>
    <definedName name="_9________123Graph_Aｸﾞﾗﾌ_14" localSheetId="1" hidden="1">#REF!</definedName>
    <definedName name="_9________123Graph_Aｸﾞﾗﾌ_14" localSheetId="2" hidden="1">[5]E!$F$3:$F$42</definedName>
    <definedName name="_9________123Graph_Aｸﾞﾗﾌ_14" localSheetId="3" hidden="1">[5]E!$F$3:$F$42</definedName>
    <definedName name="_9________123Graph_Aｸﾞﾗﾌ_14" localSheetId="4" hidden="1">[5]E!$F$3:$F$42</definedName>
    <definedName name="_9________123Graph_Aｸﾞﾗﾌ_14" localSheetId="5" hidden="1">[5]E!$F$3:$F$42</definedName>
    <definedName name="_9________123Graph_Aｸﾞﾗﾌ_14" localSheetId="6" hidden="1">[5]E!$F$3:$F$42</definedName>
    <definedName name="_9________123Graph_Aｸﾞﾗﾌ_14" localSheetId="7" hidden="1">[6]E!$F$3:$F$42</definedName>
    <definedName name="_9________123Graph_Aｸﾞﾗﾌ_14" localSheetId="8" hidden="1">[5]E!$F$3:$F$42</definedName>
    <definedName name="_9________123Graph_Aｸﾞﾗﾌ_14" hidden="1">[7]E!$F$3:$F$42</definedName>
    <definedName name="_9________123Graph_Aｸﾞﾗﾌ_16" localSheetId="0" hidden="1">[5]E!$X$24:$X$41</definedName>
    <definedName name="_9________123Graph_Aｸﾞﾗﾌ_16" localSheetId="9" hidden="1">[5]E!$X$24:$X$41</definedName>
    <definedName name="_9________123Graph_Aｸﾞﾗﾌ_16" localSheetId="10" hidden="1">[6]E!$X$24:$X$41</definedName>
    <definedName name="_9________123Graph_Aｸﾞﾗﾌ_16" localSheetId="1" hidden="1">#REF!</definedName>
    <definedName name="_9________123Graph_Aｸﾞﾗﾌ_16" localSheetId="2" hidden="1">[5]E!$X$24:$X$41</definedName>
    <definedName name="_9________123Graph_Aｸﾞﾗﾌ_16" localSheetId="3" hidden="1">[5]E!$X$24:$X$41</definedName>
    <definedName name="_9________123Graph_Aｸﾞﾗﾌ_16" localSheetId="4" hidden="1">[5]E!$X$24:$X$41</definedName>
    <definedName name="_9________123Graph_Aｸﾞﾗﾌ_16" localSheetId="5" hidden="1">[5]E!$X$24:$X$41</definedName>
    <definedName name="_9________123Graph_Aｸﾞﾗﾌ_16" localSheetId="6" hidden="1">[5]E!$X$24:$X$41</definedName>
    <definedName name="_9________123Graph_Aｸﾞﾗﾌ_16" localSheetId="7" hidden="1">[6]E!$X$24:$X$41</definedName>
    <definedName name="_9________123Graph_Aｸﾞﾗﾌ_16" localSheetId="8" hidden="1">[5]E!$X$24:$X$41</definedName>
    <definedName name="_9________123Graph_Aｸﾞﾗﾌ_16" hidden="1">[7]E!$X$24:$X$41</definedName>
    <definedName name="_9__123Graph_Aｸﾞﾗﾌ_17" localSheetId="0" hidden="1">[5]D!$B$3:$B$48</definedName>
    <definedName name="_9__123Graph_Aｸﾞﾗﾌ_17" localSheetId="9" hidden="1">[5]D!$B$3:$B$48</definedName>
    <definedName name="_9__123Graph_Aｸﾞﾗﾌ_17" localSheetId="10" hidden="1">[6]D!$B$3:$B$48</definedName>
    <definedName name="_9__123Graph_Aｸﾞﾗﾌ_17" localSheetId="1" hidden="1">#REF!</definedName>
    <definedName name="_9__123Graph_Aｸﾞﾗﾌ_17" localSheetId="2" hidden="1">[5]D!$B$3:$B$48</definedName>
    <definedName name="_9__123Graph_Aｸﾞﾗﾌ_17" localSheetId="3" hidden="1">[5]D!$B$3:$B$48</definedName>
    <definedName name="_9__123Graph_Aｸﾞﾗﾌ_17" localSheetId="4" hidden="1">[5]D!$B$3:$B$48</definedName>
    <definedName name="_9__123Graph_Aｸﾞﾗﾌ_17" localSheetId="5" hidden="1">[5]D!$B$3:$B$48</definedName>
    <definedName name="_9__123Graph_Aｸﾞﾗﾌ_17" localSheetId="6" hidden="1">[5]D!$B$3:$B$48</definedName>
    <definedName name="_9__123Graph_Aｸﾞﾗﾌ_17" localSheetId="7" hidden="1">[6]D!$B$3:$B$48</definedName>
    <definedName name="_9__123Graph_Aｸﾞﾗﾌ_17" localSheetId="8" hidden="1">[5]D!$B$3:$B$48</definedName>
    <definedName name="_9__123Graph_Aｸﾞﾗﾌ_17" hidden="1">[7]D!$B$3:$B$48</definedName>
    <definedName name="_9__123Graph_Bｸﾞﾗﾌ_4" hidden="1">[4]データ入力!$K$15:$K$39</definedName>
    <definedName name="_90________123Graph_Xグラフ_1B" localSheetId="0" hidden="1">#REF!</definedName>
    <definedName name="_90________123Graph_Xグラフ_1B" localSheetId="9" hidden="1">#REF!</definedName>
    <definedName name="_90________123Graph_Xグラフ_1B" localSheetId="10" hidden="1">#REF!</definedName>
    <definedName name="_90________123Graph_Xグラフ_1B" localSheetId="1" hidden="1">#REF!</definedName>
    <definedName name="_90________123Graph_Xグラフ_1B" localSheetId="4" hidden="1">#REF!</definedName>
    <definedName name="_90________123Graph_Xグラフ_1B" localSheetId="5" hidden="1">#REF!</definedName>
    <definedName name="_90________123Graph_Xグラフ_1B" localSheetId="7" hidden="1">#REF!</definedName>
    <definedName name="_90________123Graph_Xグラフ_1B" localSheetId="8" hidden="1">#REF!</definedName>
    <definedName name="_90________123Graph_Xグラフ_1B" hidden="1">#REF!</definedName>
    <definedName name="_90_______123Graph_Xｸﾞﾗﾌ_7" localSheetId="0" hidden="1">[5]A!$M$78:$M$113</definedName>
    <definedName name="_90_______123Graph_Xｸﾞﾗﾌ_7" localSheetId="9" hidden="1">[5]A!$M$78:$M$113</definedName>
    <definedName name="_90_______123Graph_Xｸﾞﾗﾌ_7" localSheetId="10" hidden="1">[6]A!$M$78:$M$113</definedName>
    <definedName name="_90_______123Graph_Xｸﾞﾗﾌ_7" localSheetId="1" hidden="1">#REF!</definedName>
    <definedName name="_90_______123Graph_Xｸﾞﾗﾌ_7" localSheetId="2" hidden="1">[5]A!$M$78:$M$113</definedName>
    <definedName name="_90_______123Graph_Xｸﾞﾗﾌ_7" localSheetId="3" hidden="1">[5]A!$M$78:$M$113</definedName>
    <definedName name="_90_______123Graph_Xｸﾞﾗﾌ_7" localSheetId="4" hidden="1">[5]A!$M$78:$M$113</definedName>
    <definedName name="_90_______123Graph_Xｸﾞﾗﾌ_7" localSheetId="5" hidden="1">[5]A!$M$78:$M$113</definedName>
    <definedName name="_90_______123Graph_Xｸﾞﾗﾌ_7" localSheetId="6" hidden="1">[5]A!$M$78:$M$113</definedName>
    <definedName name="_90_______123Graph_Xｸﾞﾗﾌ_7" localSheetId="7" hidden="1">[6]A!$M$78:$M$113</definedName>
    <definedName name="_90_______123Graph_Xｸﾞﾗﾌ_7" localSheetId="8" hidden="1">[5]A!$M$78:$M$113</definedName>
    <definedName name="_90_______123Graph_Xｸﾞﾗﾌ_7" hidden="1">[7]A!$M$78:$M$113</definedName>
    <definedName name="_90______123Graph_Aｸﾞﾗﾌ_14" localSheetId="0" hidden="1">[5]E!$F$3:$F$42</definedName>
    <definedName name="_90______123Graph_Aｸﾞﾗﾌ_14" localSheetId="9" hidden="1">[5]E!$F$3:$F$42</definedName>
    <definedName name="_90______123Graph_Aｸﾞﾗﾌ_14" localSheetId="10" hidden="1">[6]E!$F$3:$F$42</definedName>
    <definedName name="_90______123Graph_Aｸﾞﾗﾌ_14" localSheetId="1" hidden="1">#REF!</definedName>
    <definedName name="_90______123Graph_Aｸﾞﾗﾌ_14" localSheetId="2" hidden="1">[5]E!$F$3:$F$42</definedName>
    <definedName name="_90______123Graph_Aｸﾞﾗﾌ_14" localSheetId="3" hidden="1">[5]E!$F$3:$F$42</definedName>
    <definedName name="_90______123Graph_Aｸﾞﾗﾌ_14" localSheetId="4" hidden="1">[5]E!$F$3:$F$42</definedName>
    <definedName name="_90______123Graph_Aｸﾞﾗﾌ_14" localSheetId="5" hidden="1">[5]E!$F$3:$F$42</definedName>
    <definedName name="_90______123Graph_Aｸﾞﾗﾌ_14" localSheetId="6" hidden="1">[5]E!$F$3:$F$42</definedName>
    <definedName name="_90______123Graph_Aｸﾞﾗﾌ_14" localSheetId="7" hidden="1">[6]E!$F$3:$F$42</definedName>
    <definedName name="_90______123Graph_Aｸﾞﾗﾌ_14" localSheetId="8" hidden="1">[5]E!$F$3:$F$42</definedName>
    <definedName name="_90______123Graph_Aｸﾞﾗﾌ_14" hidden="1">[7]E!$F$3:$F$42</definedName>
    <definedName name="_91______123Graph_Aｸﾞﾗﾌ_1" localSheetId="1" hidden="1">#REF!</definedName>
    <definedName name="_91______123Graph_Aｸﾞﾗﾌ_1" hidden="1">[4]データ入力!$C$15:$C$39</definedName>
    <definedName name="_91______123Graph_Aｸﾞﾗﾌ_15" localSheetId="0" hidden="1">[5]E!$V$4:$V$41</definedName>
    <definedName name="_91______123Graph_Aｸﾞﾗﾌ_15" localSheetId="9" hidden="1">[5]E!$V$4:$V$41</definedName>
    <definedName name="_91______123Graph_Aｸﾞﾗﾌ_15" localSheetId="10" hidden="1">[6]E!$V$4:$V$41</definedName>
    <definedName name="_91______123Graph_Aｸﾞﾗﾌ_15" localSheetId="1" hidden="1">#REF!</definedName>
    <definedName name="_91______123Graph_Aｸﾞﾗﾌ_15" localSheetId="2" hidden="1">[5]E!$V$4:$V$41</definedName>
    <definedName name="_91______123Graph_Aｸﾞﾗﾌ_15" localSheetId="3" hidden="1">[5]E!$V$4:$V$41</definedName>
    <definedName name="_91______123Graph_Aｸﾞﾗﾌ_15" localSheetId="4" hidden="1">[5]E!$V$4:$V$41</definedName>
    <definedName name="_91______123Graph_Aｸﾞﾗﾌ_15" localSheetId="5" hidden="1">[5]E!$V$4:$V$41</definedName>
    <definedName name="_91______123Graph_Aｸﾞﾗﾌ_15" localSheetId="6" hidden="1">[5]E!$V$4:$V$41</definedName>
    <definedName name="_91______123Graph_Aｸﾞﾗﾌ_15" localSheetId="7" hidden="1">[6]E!$V$4:$V$41</definedName>
    <definedName name="_91______123Graph_Aｸﾞﾗﾌ_15" localSheetId="8" hidden="1">[5]E!$V$4:$V$41</definedName>
    <definedName name="_91______123Graph_Aｸﾞﾗﾌ_15" hidden="1">[7]E!$V$4:$V$41</definedName>
    <definedName name="_92________123Graph_Xｸﾞﾗﾌ_6" localSheetId="0" hidden="1">[5]A!$A$78:$A$113</definedName>
    <definedName name="_92________123Graph_Xｸﾞﾗﾌ_6" localSheetId="9" hidden="1">[5]A!$A$78:$A$113</definedName>
    <definedName name="_92________123Graph_Xｸﾞﾗﾌ_6" localSheetId="10" hidden="1">[6]A!$A$78:$A$113</definedName>
    <definedName name="_92________123Graph_Xｸﾞﾗﾌ_6" localSheetId="1" hidden="1">#REF!</definedName>
    <definedName name="_92________123Graph_Xｸﾞﾗﾌ_6" localSheetId="2" hidden="1">[5]A!$A$78:$A$113</definedName>
    <definedName name="_92________123Graph_Xｸﾞﾗﾌ_6" localSheetId="3" hidden="1">[5]A!$A$78:$A$113</definedName>
    <definedName name="_92________123Graph_Xｸﾞﾗﾌ_6" localSheetId="4" hidden="1">[5]A!$A$78:$A$113</definedName>
    <definedName name="_92________123Graph_Xｸﾞﾗﾌ_6" localSheetId="5" hidden="1">[5]A!$A$78:$A$113</definedName>
    <definedName name="_92________123Graph_Xｸﾞﾗﾌ_6" localSheetId="6" hidden="1">[5]A!$A$78:$A$113</definedName>
    <definedName name="_92________123Graph_Xｸﾞﾗﾌ_6" localSheetId="7" hidden="1">[6]A!$A$78:$A$113</definedName>
    <definedName name="_92________123Graph_Xｸﾞﾗﾌ_6" localSheetId="8" hidden="1">[5]A!$A$78:$A$113</definedName>
    <definedName name="_92________123Graph_Xｸﾞﾗﾌ_6" hidden="1">[7]A!$A$78:$A$113</definedName>
    <definedName name="_92______123Graph_Aｸﾞﾗﾌ_10" localSheetId="0" hidden="1">[5]B!$E$4:$E$49</definedName>
    <definedName name="_92______123Graph_Aｸﾞﾗﾌ_10" localSheetId="9" hidden="1">[5]B!$E$4:$E$49</definedName>
    <definedName name="_92______123Graph_Aｸﾞﾗﾌ_10" localSheetId="10" hidden="1">[6]B!$E$4:$E$49</definedName>
    <definedName name="_92______123Graph_Aｸﾞﾗﾌ_10" localSheetId="1" hidden="1">#REF!</definedName>
    <definedName name="_92______123Graph_Aｸﾞﾗﾌ_10" localSheetId="2" hidden="1">[5]B!$E$4:$E$49</definedName>
    <definedName name="_92______123Graph_Aｸﾞﾗﾌ_10" localSheetId="3" hidden="1">[5]B!$E$4:$E$49</definedName>
    <definedName name="_92______123Graph_Aｸﾞﾗﾌ_10" localSheetId="4" hidden="1">[5]B!$E$4:$E$49</definedName>
    <definedName name="_92______123Graph_Aｸﾞﾗﾌ_10" localSheetId="5" hidden="1">[5]B!$E$4:$E$49</definedName>
    <definedName name="_92______123Graph_Aｸﾞﾗﾌ_10" localSheetId="6" hidden="1">[5]B!$E$4:$E$49</definedName>
    <definedName name="_92______123Graph_Aｸﾞﾗﾌ_10" localSheetId="7" hidden="1">[6]B!$E$4:$E$49</definedName>
    <definedName name="_92______123Graph_Aｸﾞﾗﾌ_10" localSheetId="8" hidden="1">[5]B!$E$4:$E$49</definedName>
    <definedName name="_92______123Graph_Aｸﾞﾗﾌ_10" hidden="1">[7]B!$E$4:$E$49</definedName>
    <definedName name="_92______123Graph_Aｸﾞﾗﾌ_16" localSheetId="0" hidden="1">[5]E!$X$24:$X$41</definedName>
    <definedName name="_92______123Graph_Aｸﾞﾗﾌ_16" localSheetId="9" hidden="1">[5]E!$X$24:$X$41</definedName>
    <definedName name="_92______123Graph_Aｸﾞﾗﾌ_16" localSheetId="10" hidden="1">[6]E!$X$24:$X$41</definedName>
    <definedName name="_92______123Graph_Aｸﾞﾗﾌ_16" localSheetId="1" hidden="1">#REF!</definedName>
    <definedName name="_92______123Graph_Aｸﾞﾗﾌ_16" localSheetId="2" hidden="1">[5]E!$X$24:$X$41</definedName>
    <definedName name="_92______123Graph_Aｸﾞﾗﾌ_16" localSheetId="3" hidden="1">[5]E!$X$24:$X$41</definedName>
    <definedName name="_92______123Graph_Aｸﾞﾗﾌ_16" localSheetId="4" hidden="1">[5]E!$X$24:$X$41</definedName>
    <definedName name="_92______123Graph_Aｸﾞﾗﾌ_16" localSheetId="5" hidden="1">[5]E!$X$24:$X$41</definedName>
    <definedName name="_92______123Graph_Aｸﾞﾗﾌ_16" localSheetId="6" hidden="1">[5]E!$X$24:$X$41</definedName>
    <definedName name="_92______123Graph_Aｸﾞﾗﾌ_16" localSheetId="7" hidden="1">[6]E!$X$24:$X$41</definedName>
    <definedName name="_92______123Graph_Aｸﾞﾗﾌ_16" localSheetId="8" hidden="1">[5]E!$X$24:$X$41</definedName>
    <definedName name="_92______123Graph_Aｸﾞﾗﾌ_16" hidden="1">[7]E!$X$24:$X$41</definedName>
    <definedName name="_93______123Graph_Aｸﾞﾗﾌ_11" localSheetId="0" hidden="1">[5]A!$D$66:$D$101</definedName>
    <definedName name="_93______123Graph_Aｸﾞﾗﾌ_11" localSheetId="9" hidden="1">[5]A!$D$66:$D$101</definedName>
    <definedName name="_93______123Graph_Aｸﾞﾗﾌ_11" localSheetId="10" hidden="1">[6]A!$D$66:$D$101</definedName>
    <definedName name="_93______123Graph_Aｸﾞﾗﾌ_11" localSheetId="1" hidden="1">#REF!</definedName>
    <definedName name="_93______123Graph_Aｸﾞﾗﾌ_11" localSheetId="2" hidden="1">[5]A!$D$66:$D$101</definedName>
    <definedName name="_93______123Graph_Aｸﾞﾗﾌ_11" localSheetId="3" hidden="1">[5]A!$D$66:$D$101</definedName>
    <definedName name="_93______123Graph_Aｸﾞﾗﾌ_11" localSheetId="4" hidden="1">[5]A!$D$66:$D$101</definedName>
    <definedName name="_93______123Graph_Aｸﾞﾗﾌ_11" localSheetId="5" hidden="1">[5]A!$D$66:$D$101</definedName>
    <definedName name="_93______123Graph_Aｸﾞﾗﾌ_11" localSheetId="6" hidden="1">[5]A!$D$66:$D$101</definedName>
    <definedName name="_93______123Graph_Aｸﾞﾗﾌ_11" localSheetId="7" hidden="1">[6]A!$D$66:$D$101</definedName>
    <definedName name="_93______123Graph_Aｸﾞﾗﾌ_11" localSheetId="8" hidden="1">[5]A!$D$66:$D$101</definedName>
    <definedName name="_93______123Graph_Aｸﾞﾗﾌ_11" hidden="1">[7]A!$D$66:$D$101</definedName>
    <definedName name="_93______123Graph_Aｸﾞﾗﾌ_17" localSheetId="0" hidden="1">[5]D!$B$3:$B$48</definedName>
    <definedName name="_93______123Graph_Aｸﾞﾗﾌ_17" localSheetId="9" hidden="1">[5]D!$B$3:$B$48</definedName>
    <definedName name="_93______123Graph_Aｸﾞﾗﾌ_17" localSheetId="10" hidden="1">[6]D!$B$3:$B$48</definedName>
    <definedName name="_93______123Graph_Aｸﾞﾗﾌ_17" localSheetId="1" hidden="1">#REF!</definedName>
    <definedName name="_93______123Graph_Aｸﾞﾗﾌ_17" localSheetId="2" hidden="1">[5]D!$B$3:$B$48</definedName>
    <definedName name="_93______123Graph_Aｸﾞﾗﾌ_17" localSheetId="3" hidden="1">[5]D!$B$3:$B$48</definedName>
    <definedName name="_93______123Graph_Aｸﾞﾗﾌ_17" localSheetId="4" hidden="1">[5]D!$B$3:$B$48</definedName>
    <definedName name="_93______123Graph_Aｸﾞﾗﾌ_17" localSheetId="5" hidden="1">[5]D!$B$3:$B$48</definedName>
    <definedName name="_93______123Graph_Aｸﾞﾗﾌ_17" localSheetId="6" hidden="1">[5]D!$B$3:$B$48</definedName>
    <definedName name="_93______123Graph_Aｸﾞﾗﾌ_17" localSheetId="7" hidden="1">[6]D!$B$3:$B$48</definedName>
    <definedName name="_93______123Graph_Aｸﾞﾗﾌ_17" localSheetId="8" hidden="1">[5]D!$B$3:$B$48</definedName>
    <definedName name="_93______123Graph_Aｸﾞﾗﾌ_17" hidden="1">[7]D!$B$3:$B$48</definedName>
    <definedName name="_94________123Graph_Xｸﾞﾗﾌ_7" localSheetId="0" hidden="1">[5]A!$M$78:$M$113</definedName>
    <definedName name="_94________123Graph_Xｸﾞﾗﾌ_7" localSheetId="9" hidden="1">[5]A!$M$78:$M$113</definedName>
    <definedName name="_94________123Graph_Xｸﾞﾗﾌ_7" localSheetId="10" hidden="1">[6]A!$M$78:$M$113</definedName>
    <definedName name="_94________123Graph_Xｸﾞﾗﾌ_7" localSheetId="1" hidden="1">#REF!</definedName>
    <definedName name="_94________123Graph_Xｸﾞﾗﾌ_7" localSheetId="2" hidden="1">[5]A!$M$78:$M$113</definedName>
    <definedName name="_94________123Graph_Xｸﾞﾗﾌ_7" localSheetId="3" hidden="1">[5]A!$M$78:$M$113</definedName>
    <definedName name="_94________123Graph_Xｸﾞﾗﾌ_7" localSheetId="4" hidden="1">[5]A!$M$78:$M$113</definedName>
    <definedName name="_94________123Graph_Xｸﾞﾗﾌ_7" localSheetId="5" hidden="1">[5]A!$M$78:$M$113</definedName>
    <definedName name="_94________123Graph_Xｸﾞﾗﾌ_7" localSheetId="6" hidden="1">[5]A!$M$78:$M$113</definedName>
    <definedName name="_94________123Graph_Xｸﾞﾗﾌ_7" localSheetId="7" hidden="1">[6]A!$M$78:$M$113</definedName>
    <definedName name="_94________123Graph_Xｸﾞﾗﾌ_7" localSheetId="8" hidden="1">[5]A!$M$78:$M$113</definedName>
    <definedName name="_94________123Graph_Xｸﾞﾗﾌ_7" hidden="1">[7]A!$M$78:$M$113</definedName>
    <definedName name="_94______123Graph_Aｸﾞﾗﾌ_12" localSheetId="0" hidden="1">[5]A!$C$66:$C$101</definedName>
    <definedName name="_94______123Graph_Aｸﾞﾗﾌ_12" localSheetId="9" hidden="1">[5]A!$C$66:$C$101</definedName>
    <definedName name="_94______123Graph_Aｸﾞﾗﾌ_12" localSheetId="10" hidden="1">[6]A!$C$66:$C$101</definedName>
    <definedName name="_94______123Graph_Aｸﾞﾗﾌ_12" localSheetId="1" hidden="1">#REF!</definedName>
    <definedName name="_94______123Graph_Aｸﾞﾗﾌ_12" localSheetId="2" hidden="1">[5]A!$C$66:$C$101</definedName>
    <definedName name="_94______123Graph_Aｸﾞﾗﾌ_12" localSheetId="3" hidden="1">[5]A!$C$66:$C$101</definedName>
    <definedName name="_94______123Graph_Aｸﾞﾗﾌ_12" localSheetId="4" hidden="1">[5]A!$C$66:$C$101</definedName>
    <definedName name="_94______123Graph_Aｸﾞﾗﾌ_12" localSheetId="5" hidden="1">[5]A!$C$66:$C$101</definedName>
    <definedName name="_94______123Graph_Aｸﾞﾗﾌ_12" localSheetId="6" hidden="1">[5]A!$C$66:$C$101</definedName>
    <definedName name="_94______123Graph_Aｸﾞﾗﾌ_12" localSheetId="7" hidden="1">[6]A!$C$66:$C$101</definedName>
    <definedName name="_94______123Graph_Aｸﾞﾗﾌ_12" localSheetId="8" hidden="1">[5]A!$C$66:$C$101</definedName>
    <definedName name="_94______123Graph_Aｸﾞﾗﾌ_12" hidden="1">[7]A!$C$66:$C$101</definedName>
    <definedName name="_94______123Graph_Aグラフ_1B" localSheetId="0" hidden="1">'[1]②-２コンビニ・大型'!#REF!</definedName>
    <definedName name="_94______123Graph_Aグラフ_1B" localSheetId="9" hidden="1">'[1]②-２コンビニ・大型'!#REF!</definedName>
    <definedName name="_94______123Graph_Aグラフ_1B" localSheetId="10" hidden="1">'[2]②-２コンビニ・大型'!#REF!</definedName>
    <definedName name="_94______123Graph_Aグラフ_1B" localSheetId="1" hidden="1">#REF!</definedName>
    <definedName name="_94______123Graph_Aグラフ_1B" localSheetId="2" hidden="1">'[1]②-２コンビニ・大型'!#REF!</definedName>
    <definedName name="_94______123Graph_Aグラフ_1B" localSheetId="3" hidden="1">'[1]②-２コンビニ・大型'!#REF!</definedName>
    <definedName name="_94______123Graph_Aグラフ_1B" localSheetId="4" hidden="1">'[1]②-２コンビニ・大型'!#REF!</definedName>
    <definedName name="_94______123Graph_Aグラフ_1B" localSheetId="5" hidden="1">'[1]②-２コンビニ・大型'!#REF!</definedName>
    <definedName name="_94______123Graph_Aグラフ_1B" localSheetId="6" hidden="1">'[1]②-２コンビニ・大型'!#REF!</definedName>
    <definedName name="_94______123Graph_Aグラフ_1B" localSheetId="7" hidden="1">'[2]②-２コンビニ・大型'!#REF!</definedName>
    <definedName name="_94______123Graph_Aグラフ_1B" localSheetId="8" hidden="1">'[1]②-２コンビニ・大型'!#REF!</definedName>
    <definedName name="_94______123Graph_Aグラフ_1B" hidden="1">'[3]②-２コンビニ・大型'!#REF!</definedName>
    <definedName name="_95______123Graph_Aｸﾞﾗﾌ_13" localSheetId="0" hidden="1">[5]C!$A$1:$A$1</definedName>
    <definedName name="_95______123Graph_Aｸﾞﾗﾌ_13" localSheetId="9" hidden="1">[5]C!$A$1:$A$1</definedName>
    <definedName name="_95______123Graph_Aｸﾞﾗﾌ_13" localSheetId="10" hidden="1">[6]C!$A$1:$A$1</definedName>
    <definedName name="_95______123Graph_Aｸﾞﾗﾌ_13" localSheetId="1" hidden="1">#REF!</definedName>
    <definedName name="_95______123Graph_Aｸﾞﾗﾌ_13" localSheetId="2" hidden="1">[5]C!$A$1:$A$1</definedName>
    <definedName name="_95______123Graph_Aｸﾞﾗﾌ_13" localSheetId="3" hidden="1">[5]C!$A$1:$A$1</definedName>
    <definedName name="_95______123Graph_Aｸﾞﾗﾌ_13" localSheetId="4" hidden="1">[5]C!$A$1:$A$1</definedName>
    <definedName name="_95______123Graph_Aｸﾞﾗﾌ_13" localSheetId="5" hidden="1">[5]C!$A$1:$A$1</definedName>
    <definedName name="_95______123Graph_Aｸﾞﾗﾌ_13" localSheetId="6" hidden="1">[5]C!$A$1:$A$1</definedName>
    <definedName name="_95______123Graph_Aｸﾞﾗﾌ_13" localSheetId="7" hidden="1">[6]C!$A$1:$A$1</definedName>
    <definedName name="_95______123Graph_Aｸﾞﾗﾌ_13" localSheetId="8" hidden="1">[5]C!$A$1:$A$1</definedName>
    <definedName name="_95______123Graph_Aｸﾞﾗﾌ_13" hidden="1">[7]C!$A$1:$A$1</definedName>
    <definedName name="_95______123Graph_Aｸﾞﾗﾌ_2" localSheetId="1" hidden="1">#REF!</definedName>
    <definedName name="_95______123Graph_Aｸﾞﾗﾌ_2" hidden="1">[4]データ入力!$E$15:$E$39</definedName>
    <definedName name="_96_______123Graph_Aｸﾞﾗﾌ_10" localSheetId="0" hidden="1">[5]B!$E$4:$E$49</definedName>
    <definedName name="_96_______123Graph_Aｸﾞﾗﾌ_10" localSheetId="9" hidden="1">[5]B!$E$4:$E$49</definedName>
    <definedName name="_96_______123Graph_Aｸﾞﾗﾌ_10" localSheetId="10" hidden="1">[6]B!$E$4:$E$49</definedName>
    <definedName name="_96_______123Graph_Aｸﾞﾗﾌ_10" localSheetId="1" hidden="1">#REF!</definedName>
    <definedName name="_96_______123Graph_Aｸﾞﾗﾌ_10" localSheetId="2" hidden="1">[5]B!$E$4:$E$49</definedName>
    <definedName name="_96_______123Graph_Aｸﾞﾗﾌ_10" localSheetId="3" hidden="1">[5]B!$E$4:$E$49</definedName>
    <definedName name="_96_______123Graph_Aｸﾞﾗﾌ_10" localSheetId="4" hidden="1">[5]B!$E$4:$E$49</definedName>
    <definedName name="_96_______123Graph_Aｸﾞﾗﾌ_10" localSheetId="5" hidden="1">[5]B!$E$4:$E$49</definedName>
    <definedName name="_96_______123Graph_Aｸﾞﾗﾌ_10" localSheetId="6" hidden="1">[5]B!$E$4:$E$49</definedName>
    <definedName name="_96_______123Graph_Aｸﾞﾗﾌ_10" localSheetId="7" hidden="1">[6]B!$E$4:$E$49</definedName>
    <definedName name="_96_______123Graph_Aｸﾞﾗﾌ_10" localSheetId="8" hidden="1">[5]B!$E$4:$E$49</definedName>
    <definedName name="_96_______123Graph_Aｸﾞﾗﾌ_10" hidden="1">[7]B!$E$4:$E$49</definedName>
    <definedName name="_96______123Graph_Aｸﾞﾗﾌ_14" localSheetId="0" hidden="1">[5]E!$F$3:$F$42</definedName>
    <definedName name="_96______123Graph_Aｸﾞﾗﾌ_14" localSheetId="9" hidden="1">[5]E!$F$3:$F$42</definedName>
    <definedName name="_96______123Graph_Aｸﾞﾗﾌ_14" localSheetId="10" hidden="1">[6]E!$F$3:$F$42</definedName>
    <definedName name="_96______123Graph_Aｸﾞﾗﾌ_14" localSheetId="1" hidden="1">#REF!</definedName>
    <definedName name="_96______123Graph_Aｸﾞﾗﾌ_14" localSheetId="2" hidden="1">[5]E!$F$3:$F$42</definedName>
    <definedName name="_96______123Graph_Aｸﾞﾗﾌ_14" localSheetId="3" hidden="1">[5]E!$F$3:$F$42</definedName>
    <definedName name="_96______123Graph_Aｸﾞﾗﾌ_14" localSheetId="4" hidden="1">[5]E!$F$3:$F$42</definedName>
    <definedName name="_96______123Graph_Aｸﾞﾗﾌ_14" localSheetId="5" hidden="1">[5]E!$F$3:$F$42</definedName>
    <definedName name="_96______123Graph_Aｸﾞﾗﾌ_14" localSheetId="6" hidden="1">[5]E!$F$3:$F$42</definedName>
    <definedName name="_96______123Graph_Aｸﾞﾗﾌ_14" localSheetId="7" hidden="1">[6]E!$F$3:$F$42</definedName>
    <definedName name="_96______123Graph_Aｸﾞﾗﾌ_14" localSheetId="8" hidden="1">[5]E!$F$3:$F$42</definedName>
    <definedName name="_96______123Graph_Aｸﾞﾗﾌ_14" hidden="1">[7]E!$F$3:$F$42</definedName>
    <definedName name="_96______123Graph_Aｸﾞﾗﾌ_3" localSheetId="1" hidden="1">#REF!</definedName>
    <definedName name="_96______123Graph_Aｸﾞﾗﾌ_3" hidden="1">[4]データ入力!$G$15:$G$39</definedName>
    <definedName name="_97______123Graph_Aｸﾞﾗﾌ_15" localSheetId="0" hidden="1">[5]E!$V$4:$V$41</definedName>
    <definedName name="_97______123Graph_Aｸﾞﾗﾌ_15" localSheetId="9" hidden="1">[5]E!$V$4:$V$41</definedName>
    <definedName name="_97______123Graph_Aｸﾞﾗﾌ_15" localSheetId="10" hidden="1">[6]E!$V$4:$V$41</definedName>
    <definedName name="_97______123Graph_Aｸﾞﾗﾌ_15" localSheetId="1" hidden="1">#REF!</definedName>
    <definedName name="_97______123Graph_Aｸﾞﾗﾌ_15" localSheetId="2" hidden="1">[5]E!$V$4:$V$41</definedName>
    <definedName name="_97______123Graph_Aｸﾞﾗﾌ_15" localSheetId="3" hidden="1">[5]E!$V$4:$V$41</definedName>
    <definedName name="_97______123Graph_Aｸﾞﾗﾌ_15" localSheetId="4" hidden="1">[5]E!$V$4:$V$41</definedName>
    <definedName name="_97______123Graph_Aｸﾞﾗﾌ_15" localSheetId="5" hidden="1">[5]E!$V$4:$V$41</definedName>
    <definedName name="_97______123Graph_Aｸﾞﾗﾌ_15" localSheetId="6" hidden="1">[5]E!$V$4:$V$41</definedName>
    <definedName name="_97______123Graph_Aｸﾞﾗﾌ_15" localSheetId="7" hidden="1">[6]E!$V$4:$V$41</definedName>
    <definedName name="_97______123Graph_Aｸﾞﾗﾌ_15" localSheetId="8" hidden="1">[5]E!$V$4:$V$41</definedName>
    <definedName name="_97______123Graph_Aｸﾞﾗﾌ_15" hidden="1">[7]E!$V$4:$V$41</definedName>
    <definedName name="_97______123Graph_Aｸﾞﾗﾌ_4" localSheetId="1" hidden="1">#REF!</definedName>
    <definedName name="_97______123Graph_Aｸﾞﾗﾌ_4" hidden="1">[4]データ入力!$J$15:$J$39</definedName>
    <definedName name="_98_______123Graph_Aｸﾞﾗﾌ_11" localSheetId="0" hidden="1">[5]A!$D$66:$D$101</definedName>
    <definedName name="_98_______123Graph_Aｸﾞﾗﾌ_11" localSheetId="9" hidden="1">[5]A!$D$66:$D$101</definedName>
    <definedName name="_98_______123Graph_Aｸﾞﾗﾌ_11" localSheetId="10" hidden="1">[6]A!$D$66:$D$101</definedName>
    <definedName name="_98_______123Graph_Aｸﾞﾗﾌ_11" localSheetId="1" hidden="1">#REF!</definedName>
    <definedName name="_98_______123Graph_Aｸﾞﾗﾌ_11" localSheetId="2" hidden="1">[5]A!$D$66:$D$101</definedName>
    <definedName name="_98_______123Graph_Aｸﾞﾗﾌ_11" localSheetId="3" hidden="1">[5]A!$D$66:$D$101</definedName>
    <definedName name="_98_______123Graph_Aｸﾞﾗﾌ_11" localSheetId="4" hidden="1">[5]A!$D$66:$D$101</definedName>
    <definedName name="_98_______123Graph_Aｸﾞﾗﾌ_11" localSheetId="5" hidden="1">[5]A!$D$66:$D$101</definedName>
    <definedName name="_98_______123Graph_Aｸﾞﾗﾌ_11" localSheetId="6" hidden="1">[5]A!$D$66:$D$101</definedName>
    <definedName name="_98_______123Graph_Aｸﾞﾗﾌ_11" localSheetId="7" hidden="1">[6]A!$D$66:$D$101</definedName>
    <definedName name="_98_______123Graph_Aｸﾞﾗﾌ_11" localSheetId="8" hidden="1">[5]A!$D$66:$D$101</definedName>
    <definedName name="_98_______123Graph_Aｸﾞﾗﾌ_11" hidden="1">[7]A!$D$66:$D$101</definedName>
    <definedName name="_98______123Graph_Aｸﾞﾗﾌ_16" localSheetId="0" hidden="1">[5]E!$X$24:$X$41</definedName>
    <definedName name="_98______123Graph_Aｸﾞﾗﾌ_16" localSheetId="9" hidden="1">[5]E!$X$24:$X$41</definedName>
    <definedName name="_98______123Graph_Aｸﾞﾗﾌ_16" localSheetId="10" hidden="1">[6]E!$X$24:$X$41</definedName>
    <definedName name="_98______123Graph_Aｸﾞﾗﾌ_16" localSheetId="1" hidden="1">#REF!</definedName>
    <definedName name="_98______123Graph_Aｸﾞﾗﾌ_16" localSheetId="2" hidden="1">[5]E!$X$24:$X$41</definedName>
    <definedName name="_98______123Graph_Aｸﾞﾗﾌ_16" localSheetId="3" hidden="1">[5]E!$X$24:$X$41</definedName>
    <definedName name="_98______123Graph_Aｸﾞﾗﾌ_16" localSheetId="4" hidden="1">[5]E!$X$24:$X$41</definedName>
    <definedName name="_98______123Graph_Aｸﾞﾗﾌ_16" localSheetId="5" hidden="1">[5]E!$X$24:$X$41</definedName>
    <definedName name="_98______123Graph_Aｸﾞﾗﾌ_16" localSheetId="6" hidden="1">[5]E!$X$24:$X$41</definedName>
    <definedName name="_98______123Graph_Aｸﾞﾗﾌ_16" localSheetId="7" hidden="1">[6]E!$X$24:$X$41</definedName>
    <definedName name="_98______123Graph_Aｸﾞﾗﾌ_16" localSheetId="8" hidden="1">[5]E!$X$24:$X$41</definedName>
    <definedName name="_98______123Graph_Aｸﾞﾗﾌ_16" hidden="1">[7]E!$X$24:$X$41</definedName>
    <definedName name="_98______123Graph_Aｸﾞﾗﾌ_5" localSheetId="1" hidden="1">#REF!</definedName>
    <definedName name="_98______123Graph_Aｸﾞﾗﾌ_5" hidden="1">[4]データ入力!$M$32:$M$39</definedName>
    <definedName name="_99______123Graph_Aｸﾞﾗﾌ_17" localSheetId="0" hidden="1">[5]D!$B$3:$B$48</definedName>
    <definedName name="_99______123Graph_Aｸﾞﾗﾌ_17" localSheetId="9" hidden="1">[5]D!$B$3:$B$48</definedName>
    <definedName name="_99______123Graph_Aｸﾞﾗﾌ_17" localSheetId="10" hidden="1">[6]D!$B$3:$B$48</definedName>
    <definedName name="_99______123Graph_Aｸﾞﾗﾌ_17" localSheetId="1" hidden="1">#REF!</definedName>
    <definedName name="_99______123Graph_Aｸﾞﾗﾌ_17" localSheetId="2" hidden="1">[5]D!$B$3:$B$48</definedName>
    <definedName name="_99______123Graph_Aｸﾞﾗﾌ_17" localSheetId="3" hidden="1">[5]D!$B$3:$B$48</definedName>
    <definedName name="_99______123Graph_Aｸﾞﾗﾌ_17" localSheetId="4" hidden="1">[5]D!$B$3:$B$48</definedName>
    <definedName name="_99______123Graph_Aｸﾞﾗﾌ_17" localSheetId="5" hidden="1">[5]D!$B$3:$B$48</definedName>
    <definedName name="_99______123Graph_Aｸﾞﾗﾌ_17" localSheetId="6" hidden="1">[5]D!$B$3:$B$48</definedName>
    <definedName name="_99______123Graph_Aｸﾞﾗﾌ_17" localSheetId="7" hidden="1">[6]D!$B$3:$B$48</definedName>
    <definedName name="_99______123Graph_Aｸﾞﾗﾌ_17" localSheetId="8" hidden="1">[5]D!$B$3:$B$48</definedName>
    <definedName name="_99______123Graph_Aｸﾞﾗﾌ_17" hidden="1">[7]D!$B$3:$B$48</definedName>
    <definedName name="_99______123Graph_Aｸﾞﾗﾌ_6" localSheetId="0" hidden="1">[5]A!$J$78:$J$113</definedName>
    <definedName name="_99______123Graph_Aｸﾞﾗﾌ_6" localSheetId="9" hidden="1">[5]A!$J$78:$J$113</definedName>
    <definedName name="_99______123Graph_Aｸﾞﾗﾌ_6" localSheetId="10" hidden="1">[6]A!$J$78:$J$113</definedName>
    <definedName name="_99______123Graph_Aｸﾞﾗﾌ_6" localSheetId="1" hidden="1">#REF!</definedName>
    <definedName name="_99______123Graph_Aｸﾞﾗﾌ_6" localSheetId="2" hidden="1">[5]A!$J$78:$J$113</definedName>
    <definedName name="_99______123Graph_Aｸﾞﾗﾌ_6" localSheetId="3" hidden="1">[5]A!$J$78:$J$113</definedName>
    <definedName name="_99______123Graph_Aｸﾞﾗﾌ_6" localSheetId="4" hidden="1">[5]A!$J$78:$J$113</definedName>
    <definedName name="_99______123Graph_Aｸﾞﾗﾌ_6" localSheetId="5" hidden="1">[5]A!$J$78:$J$113</definedName>
    <definedName name="_99______123Graph_Aｸﾞﾗﾌ_6" localSheetId="6" hidden="1">[5]A!$J$78:$J$113</definedName>
    <definedName name="_99______123Graph_Aｸﾞﾗﾌ_6" localSheetId="7" hidden="1">[6]A!$J$78:$J$113</definedName>
    <definedName name="_99______123Graph_Aｸﾞﾗﾌ_6" localSheetId="8" hidden="1">[5]A!$J$78:$J$113</definedName>
    <definedName name="_99______123Graph_Aｸﾞﾗﾌ_6" hidden="1">[7]A!$J$78:$J$113</definedName>
    <definedName name="_Fill" localSheetId="1" hidden="1">#REF!</definedName>
    <definedName name="_Fill" hidden="1">[12]昨年!$B$2:$J$2</definedName>
    <definedName name="_Q030">#REF!</definedName>
    <definedName name="_Q040">#REF!</definedName>
    <definedName name="_Q050">#REF!</definedName>
    <definedName name="_Q060">#REF!</definedName>
    <definedName name="_Q080">#REF!</definedName>
    <definedName name="_Q090">#REF!</definedName>
    <definedName name="_Q100">#REF!</definedName>
    <definedName name="back_no">#REF!</definedName>
    <definedName name="ｆｆ" localSheetId="0" hidden="1">'[13]②-２コンビニ・大型'!#REF!</definedName>
    <definedName name="ｆｆ" localSheetId="9" hidden="1">'[13]②-２コンビニ・大型'!#REF!</definedName>
    <definedName name="ｆｆ" localSheetId="10" hidden="1">'[13]②-２コンビニ・大型'!#REF!</definedName>
    <definedName name="ｆｆ" localSheetId="1" hidden="1">#REF!</definedName>
    <definedName name="ｆｆ" localSheetId="4" hidden="1">'[13]②-２コンビニ・大型'!#REF!</definedName>
    <definedName name="ｆｆ" localSheetId="5" hidden="1">'[13]②-２コンビニ・大型'!#REF!</definedName>
    <definedName name="ｆｆ" localSheetId="7" hidden="1">'[13]②-２コンビニ・大型'!#REF!</definedName>
    <definedName name="ｆｆ" localSheetId="8" hidden="1">'[13]②-２コンビニ・大型'!#REF!</definedName>
    <definedName name="ｆｆ" hidden="1">'[13]②-２コンビニ・大型'!#REF!</definedName>
    <definedName name="HTML_CodePage" hidden="1">932</definedName>
    <definedName name="HTML_Control" localSheetId="0" hidden="1">{"'英文Inet'!$E$5:$O$41"}</definedName>
    <definedName name="HTML_Control" localSheetId="9" hidden="1">{"'英文Inet'!$E$5:$O$41"}</definedName>
    <definedName name="HTML_Control" localSheetId="10" hidden="1">{"'英文Inet'!$E$5:$O$41"}</definedName>
    <definedName name="HTML_Control" localSheetId="1" hidden="1">{"'英文Inet'!$E$5:$O$41"}</definedName>
    <definedName name="HTML_Control" localSheetId="2" hidden="1">{"'英文Inet'!$E$5:$O$41"}</definedName>
    <definedName name="HTML_Control" localSheetId="3" hidden="1">{"'英文Inet'!$E$5:$O$41"}</definedName>
    <definedName name="HTML_Control" localSheetId="4" hidden="1">{"'英文Inet'!$E$5:$O$41"}</definedName>
    <definedName name="HTML_Control" localSheetId="5" hidden="1">{"'英文Inet'!$E$5:$O$41"}</definedName>
    <definedName name="HTML_Control" localSheetId="6" hidden="1">{"'英文Inet'!$E$5:$O$41"}</definedName>
    <definedName name="HTML_Control" localSheetId="7" hidden="1">{"'英文Inet'!$E$5:$O$41"}</definedName>
    <definedName name="HTML_Control" localSheetId="8" hidden="1">{"'英文Inet'!$E$5:$O$41"}</definedName>
    <definedName name="HTML_Control" hidden="1">{"'英文Inet'!$E$5:$O$41"}</definedName>
    <definedName name="HTML_Description" hidden="1">""</definedName>
    <definedName name="HTML_Email" hidden="1">""</definedName>
    <definedName name="HTML_Header" hidden="1">"英文Inet"</definedName>
    <definedName name="HTML_LastUpdate" hidden="1">"00/08/18"</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WINNT\Profiles\omaa0926\ﾃﾞｽｸﾄｯﾌﾟ\sokhou1.htm"</definedName>
    <definedName name="HTML_PathTemplate" hidden="1">"N:\速報作業中\MyHTMLg.htm"</definedName>
    <definedName name="HTML_Title" hidden="1">"速報月報主表1"</definedName>
    <definedName name="p_2_3" hidden="1">#REF!</definedName>
    <definedName name="p_2_3_1" hidden="1">#REF!</definedName>
    <definedName name="P2_2" hidden="1">#REF!</definedName>
    <definedName name="P2_3" hidden="1">#REF!</definedName>
    <definedName name="p2_3_1" hidden="1">#REF!</definedName>
    <definedName name="P2_6" hidden="1">#REF!</definedName>
    <definedName name="P3_3_n2" hidden="1">#REF!</definedName>
    <definedName name="P3_3N1" hidden="1">#REF!</definedName>
    <definedName name="pps推移" localSheetId="0" hidden="1">{"'第２表'!$W$27:$AA$68"}</definedName>
    <definedName name="pps推移" localSheetId="9" hidden="1">{"'第２表'!$W$27:$AA$68"}</definedName>
    <definedName name="pps推移" localSheetId="10" hidden="1">{"'第２表'!$W$27:$AA$68"}</definedName>
    <definedName name="pps推移" localSheetId="1" hidden="1">{"'第２表'!$W$27:$AA$68"}</definedName>
    <definedName name="pps推移" localSheetId="2" hidden="1">{"'第２表'!$W$27:$AA$68"}</definedName>
    <definedName name="pps推移" localSheetId="3" hidden="1">{"'第２表'!$W$27:$AA$68"}</definedName>
    <definedName name="pps推移" localSheetId="4" hidden="1">{"'第２表'!$W$27:$AA$68"}</definedName>
    <definedName name="pps推移" localSheetId="5" hidden="1">{"'第２表'!$W$27:$AA$68"}</definedName>
    <definedName name="pps推移" localSheetId="6" hidden="1">{"'第２表'!$W$27:$AA$68"}</definedName>
    <definedName name="pps推移" localSheetId="7" hidden="1">{"'第２表'!$W$27:$AA$68"}</definedName>
    <definedName name="pps推移" localSheetId="8" hidden="1">{"'第２表'!$W$27:$AA$68"}</definedName>
    <definedName name="pps推移" hidden="1">{"'第２表'!$W$27:$AA$68"}</definedName>
    <definedName name="_xlnm.Print_Area" localSheetId="0">'5-1'!$A$1:$J$50</definedName>
    <definedName name="_xlnm.Print_Area" localSheetId="9">'5-10'!$A$1:$I$41</definedName>
    <definedName name="_xlnm.Print_Area" localSheetId="10">'5-11'!$A$1:$J$49</definedName>
    <definedName name="_xlnm.Print_Area" localSheetId="1">'5-2'!$A$1:$M$49</definedName>
    <definedName name="_xlnm.Print_Area" localSheetId="2">'5-3'!$A$1:$I$51</definedName>
    <definedName name="_xlnm.Print_Area" localSheetId="3">'5-4'!$A$1:$I$54</definedName>
    <definedName name="_xlnm.Print_Area" localSheetId="4">'5-5'!$A$1:$I$44</definedName>
    <definedName name="_xlnm.Print_Area" localSheetId="5">'5-6'!$A$1:$M$51</definedName>
    <definedName name="_xlnm.Print_Area" localSheetId="6">'5-7'!$A$1:$I$51</definedName>
    <definedName name="_xlnm.Print_Area" localSheetId="7">'5-8'!$A$1:$I$37</definedName>
    <definedName name="_xlnm.Print_Area" localSheetId="8">'5-9'!$A$1:$I$41</definedName>
    <definedName name="_xlnm.Print_Area">#REF!</definedName>
    <definedName name="PRINT_AREA_MI">#REF!</definedName>
    <definedName name="_xlnm.Print_Titles">'[14]推計人口.第10表　その１S20～R3(2019).10月'!#REF!</definedName>
    <definedName name="PRINT_TITLES_MI">'[14]推計人口.第10表　その１S20～R3(2019).10月'!#REF!</definedName>
    <definedName name="q_050">#REF!</definedName>
    <definedName name="q_060">#REF!</definedName>
    <definedName name="q_070">#REF!</definedName>
    <definedName name="q_080">#REF!</definedName>
    <definedName name="q_090">#REF!</definedName>
    <definedName name="q_100">#REF!</definedName>
    <definedName name="solver_lin" hidden="1">0</definedName>
    <definedName name="solver_num" hidden="1">0</definedName>
    <definedName name="solver_opt" hidden="1">#REF!</definedName>
    <definedName name="solver_typ" hidden="1">1</definedName>
    <definedName name="solver_val" hidden="1">0</definedName>
    <definedName name="ちちち">#REF!</definedName>
    <definedName name="冊子名">[15]H20!#REF!</definedName>
    <definedName name="注">[15]H20!#REF!</definedName>
    <definedName name="年">#REF!</definedName>
    <definedName name="容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76" uniqueCount="138">
  <si>
    <t>大阪市</t>
  </si>
  <si>
    <t>全国</t>
  </si>
  <si>
    <t>グラフ用</t>
    <rPh sb="3" eb="4">
      <t>ヨウ</t>
    </rPh>
    <phoneticPr fontId="19"/>
  </si>
  <si>
    <t>５－１１．全国・主要都市のサービス業産業大分類別売上金額【2020年】</t>
    <rPh sb="5" eb="7">
      <t>ゼンコク</t>
    </rPh>
    <rPh sb="8" eb="12">
      <t>シュヨウトシ</t>
    </rPh>
    <rPh sb="20" eb="21">
      <t>ダイ</t>
    </rPh>
    <phoneticPr fontId="19"/>
  </si>
  <si>
    <t>（単位：百万円）</t>
  </si>
  <si>
    <t>東京都区部</t>
  </si>
  <si>
    <t>横浜市</t>
  </si>
  <si>
    <t>名古屋市</t>
  </si>
  <si>
    <t>情報通信業</t>
  </si>
  <si>
    <t>不動産業，物品賃貸業</t>
  </si>
  <si>
    <t>学術研究，専門・技術サービス業</t>
  </si>
  <si>
    <t>宿泊業，飲食サービス業</t>
  </si>
  <si>
    <t>生活関連サービス業，娯楽業</t>
  </si>
  <si>
    <t>教育，学習支援業</t>
  </si>
  <si>
    <t>医療，福祉</t>
  </si>
  <si>
    <t>サービス業（他に分類されないもの）</t>
  </si>
  <si>
    <t>合　計</t>
  </si>
  <si>
    <t>(総務省・経済産業省「2021年経済センサス-活動調査 産業横断的集計」)</t>
    <phoneticPr fontId="19"/>
  </si>
  <si>
    <t>(注)1.「サービス業」は、『Ｈ運輸業，郵便業』『Ｉ卸売業，小売業』『Ｊ金融業，保険業』を除いた産業大分類
　　　で『Ｇ情報通信業』から『Ｒサービス業（他に分類されないもの）』までとした。</t>
    <phoneticPr fontId="5"/>
  </si>
  <si>
    <t xml:space="preserve">    2.『Ｇ情報通信業』は、「通信業」、「放送業」及び「映像・音声・文字情報制作業」を除く。</t>
    <phoneticPr fontId="19"/>
  </si>
  <si>
    <t xml:space="preserve">    3.『Ｏ教育，学習支援業』は、「学校教育」を除く。</t>
    <phoneticPr fontId="19"/>
  </si>
  <si>
    <t xml:space="preserve">    4.『Ｒサービス業(他に分類されないもの)』は、「政治・経済・文化団体」及び「宗教」を除く。</t>
    <phoneticPr fontId="19"/>
  </si>
  <si>
    <t xml:space="preserve"> </t>
    <phoneticPr fontId="19"/>
  </si>
  <si>
    <t xml:space="preserve">    5.『Ｎ生活関連サービス業、娯楽業』に含まれる「家事サービス業」、『Ｒサービス業（他に分類されないもの）』
　　　　に含まれる「外国公務」は、経済センサスの調査対象外である。</t>
    <phoneticPr fontId="19"/>
  </si>
  <si>
    <t xml:space="preserve">    6. 売上金額は、2020年１月から12月までの値。</t>
    <phoneticPr fontId="19"/>
  </si>
  <si>
    <t>５－４．全国・主要都市の卸売業産業中分類別年間商品販売額【2020年】</t>
    <rPh sb="4" eb="6">
      <t>ゼンコク</t>
    </rPh>
    <rPh sb="7" eb="11">
      <t>シュヨウトシ</t>
    </rPh>
    <rPh sb="17" eb="18">
      <t>チュウ</t>
    </rPh>
    <phoneticPr fontId="19"/>
  </si>
  <si>
    <t>福岡市</t>
  </si>
  <si>
    <t>卸売業合計</t>
  </si>
  <si>
    <t>各種商品卸売業</t>
  </si>
  <si>
    <t>繊維・衣服等卸売業</t>
  </si>
  <si>
    <t>飲食料品卸売業</t>
  </si>
  <si>
    <t>建築材料，鉱物・金属材料等卸売業</t>
  </si>
  <si>
    <t>機械器具卸売業</t>
  </si>
  <si>
    <t>その他の卸売業</t>
  </si>
  <si>
    <t>(総務省・経済産業省「2021年経済センサス-活動調査 産業別集計(卸売業,小売業)」)</t>
    <rPh sb="1" eb="3">
      <t>ソウム</t>
    </rPh>
    <rPh sb="3" eb="4">
      <t>ショウ</t>
    </rPh>
    <rPh sb="5" eb="7">
      <t>ケイザイ</t>
    </rPh>
    <rPh sb="7" eb="10">
      <t>サンギョウショウ</t>
    </rPh>
    <phoneticPr fontId="19"/>
  </si>
  <si>
    <t>(注)2020年1月から12月までの年間商品販売額。</t>
    <rPh sb="0" eb="3">
      <t>チ</t>
    </rPh>
    <phoneticPr fontId="7"/>
  </si>
  <si>
    <t>グラフ用</t>
    <rPh sb="3" eb="4">
      <t>ヨウ</t>
    </rPh>
    <phoneticPr fontId="5"/>
  </si>
  <si>
    <t>５－１．全国・大阪市内卸売業の事業所数・従業者数の推移</t>
    <rPh sb="4" eb="6">
      <t>ゼンコク</t>
    </rPh>
    <rPh sb="7" eb="10">
      <t>オオサカシ</t>
    </rPh>
    <rPh sb="10" eb="11">
      <t>ナイ</t>
    </rPh>
    <phoneticPr fontId="5"/>
  </si>
  <si>
    <t>（単位：事業所、人、％）</t>
    <rPh sb="1" eb="3">
      <t>タンイ</t>
    </rPh>
    <rPh sb="4" eb="7">
      <t>ジギョウショ</t>
    </rPh>
    <rPh sb="8" eb="9">
      <t>ニン</t>
    </rPh>
    <phoneticPr fontId="5"/>
  </si>
  <si>
    <t>事業所数</t>
  </si>
  <si>
    <t>従業者数</t>
  </si>
  <si>
    <t>シェア</t>
  </si>
  <si>
    <t>1994年</t>
  </si>
  <si>
    <t>2002</t>
  </si>
  <si>
    <t>(経済産業省「商業統計調査」、総務省・経済産業省「経済センサス-活動調査 産業横断的集計」)</t>
    <rPh sb="1" eb="3">
      <t>ケイザイ</t>
    </rPh>
    <rPh sb="3" eb="6">
      <t>サンギョウショウレイワガンネンコウギョウトウケイチョウササンギョウベツトウケイヒョウ</t>
    </rPh>
    <rPh sb="7" eb="9">
      <t>ショウギョウ</t>
    </rPh>
    <rPh sb="9" eb="11">
      <t>トウケイ</t>
    </rPh>
    <rPh sb="11" eb="13">
      <t>チョウサ</t>
    </rPh>
    <rPh sb="37" eb="39">
      <t>サンギョウ</t>
    </rPh>
    <rPh sb="39" eb="41">
      <t>オウダン</t>
    </rPh>
    <rPh sb="41" eb="42">
      <t>テキ</t>
    </rPh>
    <rPh sb="42" eb="44">
      <t>シュウケイ</t>
    </rPh>
    <phoneticPr fontId="5"/>
  </si>
  <si>
    <t>(注)1.1999年商業統計調査は、総務省所管の「事業所・企業統計調査」との同時調査、2004年商業統計調査は、
      総務省所管の「事業所・企業統計調査」及び「サービス業基本調査」との同時調査で実施しており、
      いずれも、調査票はそれぞれの調査に共通の簡易な様式による調査となっている。</t>
    <rPh sb="1" eb="2">
      <t>チュウ</t>
    </rPh>
    <rPh sb="20" eb="21">
      <t>ショウ</t>
    </rPh>
    <rPh sb="41" eb="42">
      <t>サ</t>
    </rPh>
    <rPh sb="47" eb="48">
      <t>ネン</t>
    </rPh>
    <rPh sb="50" eb="52">
      <t>トウケイ</t>
    </rPh>
    <rPh sb="63" eb="66">
      <t>ソウムショウ</t>
    </rPh>
    <rPh sb="72" eb="73">
      <t>ショ</t>
    </rPh>
    <rPh sb="74" eb="76">
      <t>キギョウ</t>
    </rPh>
    <rPh sb="78" eb="80">
      <t>チョウサ</t>
    </rPh>
    <rPh sb="81" eb="82">
      <t>オヨ</t>
    </rPh>
    <rPh sb="88" eb="89">
      <t>ギョウ</t>
    </rPh>
    <rPh sb="89" eb="91">
      <t>キホン</t>
    </rPh>
    <rPh sb="98" eb="100">
      <t>チョウサ</t>
    </rPh>
    <rPh sb="101" eb="103">
      <t>ジッシ</t>
    </rPh>
    <rPh sb="143" eb="145">
      <t>チョウサ</t>
    </rPh>
    <phoneticPr fontId="26"/>
  </si>
  <si>
    <t>　　3.従業者数には「臨時雇用者」を含まない。</t>
    <rPh sb="4" eb="8">
      <t>ジュウギョウシャスウ</t>
    </rPh>
    <phoneticPr fontId="26"/>
  </si>
  <si>
    <t>　　4.2012年と2016年、2021年は、経済センサス活動調査の結果であり、また、2014年は経済センサス基礎調査と</t>
    <rPh sb="14" eb="15">
      <t>ネン</t>
    </rPh>
    <rPh sb="20" eb="21">
      <t>ネン</t>
    </rPh>
    <rPh sb="34" eb="36">
      <t>ケッカ</t>
    </rPh>
    <rPh sb="47" eb="48">
      <t>ネン</t>
    </rPh>
    <rPh sb="49" eb="51">
      <t>ケイザイ</t>
    </rPh>
    <phoneticPr fontId="26"/>
  </si>
  <si>
    <t>　　　一体的に実施されたことから、2007年以前の商業統計調査の結果と時系列で比較する際は、留意が必要である。</t>
    <rPh sb="21" eb="22">
      <t>ネン</t>
    </rPh>
    <rPh sb="22" eb="24">
      <t>イゼン</t>
    </rPh>
    <phoneticPr fontId="26"/>
  </si>
  <si>
    <t>事業所数</t>
    <phoneticPr fontId="19"/>
  </si>
  <si>
    <t>従業者数</t>
    <phoneticPr fontId="19"/>
  </si>
  <si>
    <t>(1999)</t>
  </si>
  <si>
    <t>(2004)</t>
  </si>
  <si>
    <t>５－２．全国・主要都市の卸売業年間商品販売額の推移</t>
    <rPh sb="4" eb="6">
      <t>ゼンコク</t>
    </rPh>
    <rPh sb="7" eb="11">
      <t>シュヨウトシ</t>
    </rPh>
    <phoneticPr fontId="5"/>
  </si>
  <si>
    <t>（単位：百万円、％）</t>
    <phoneticPr fontId="19"/>
  </si>
  <si>
    <t>全   国</t>
  </si>
  <si>
    <t>2011</t>
  </si>
  <si>
    <t>2013</t>
  </si>
  <si>
    <t>2015</t>
  </si>
  <si>
    <t>2020</t>
  </si>
  <si>
    <t>(経済産業省「商業統計調査」、総務省・経済産業省「経済センサス-活動調査 産業別集計」)</t>
    <rPh sb="15" eb="17">
      <t>ソウム</t>
    </rPh>
    <rPh sb="17" eb="18">
      <t>ショウ</t>
    </rPh>
    <rPh sb="19" eb="21">
      <t>ケイザイ</t>
    </rPh>
    <rPh sb="21" eb="24">
      <t>サンギョウショウ</t>
    </rPh>
    <phoneticPr fontId="5"/>
  </si>
  <si>
    <t>(注)1.1999年商業統計調査は、総務省所管の「事業所・企業統計調査」と同時調査。2004年商業統計調査は、総務省所管の「事業</t>
    <rPh sb="1" eb="2">
      <t>チュウ</t>
    </rPh>
    <rPh sb="55" eb="58">
      <t>ソウムショウ</t>
    </rPh>
    <phoneticPr fontId="11"/>
  </si>
  <si>
    <t xml:space="preserve">   　 所・企業統計調査」及び「サービス業基本調査」と同時調査で実施しており、いずれも調査票はそれぞれの調査に共通の簡易</t>
    <phoneticPr fontId="19"/>
  </si>
  <si>
    <t xml:space="preserve">      な様式による調査となっている。</t>
    <phoneticPr fontId="26"/>
  </si>
  <si>
    <r>
      <t xml:space="preserve">    2.2011年と2015年、2020年は経済センサス活動調査の結果</t>
    </r>
    <r>
      <rPr>
        <sz val="8"/>
        <rFont val="BIZ UD明朝 Medium"/>
        <family val="1"/>
        <charset val="128"/>
      </rPr>
      <t>。</t>
    </r>
    <r>
      <rPr>
        <sz val="9"/>
        <rFont val="BIZ UD明朝 Medium"/>
        <family val="1"/>
        <charset val="128"/>
      </rPr>
      <t>2007年以前の商業統計調査の結果と時系列で比較する際は留意が必要</t>
    </r>
    <r>
      <rPr>
        <sz val="8"/>
        <rFont val="BIZ UD明朝 Medium"/>
        <family val="1"/>
        <charset val="128"/>
      </rPr>
      <t>。</t>
    </r>
    <rPh sb="16" eb="17">
      <t>ネン</t>
    </rPh>
    <rPh sb="42" eb="43">
      <t>ネン</t>
    </rPh>
    <rPh sb="43" eb="45">
      <t>イゼン</t>
    </rPh>
    <phoneticPr fontId="26"/>
  </si>
  <si>
    <t xml:space="preserve">    3.2013年の結果は商業統計調査によるもの。経済センサス基礎調査と一体的に実施されたため、新規把握の事業所では「年間商品
　　　販売額」を調査していない。</t>
    <rPh sb="12" eb="14">
      <t>ケッカ</t>
    </rPh>
    <phoneticPr fontId="11"/>
  </si>
  <si>
    <t xml:space="preserve">    4.販売額は、2007年以前が各調査年における前年の4月から当年の3月まで、2011年以降は当年の1月から12月までの値。</t>
    <rPh sb="34" eb="36">
      <t>トウネン</t>
    </rPh>
    <rPh sb="50" eb="51">
      <t>トウ</t>
    </rPh>
    <rPh sb="59" eb="60">
      <t>ガツ</t>
    </rPh>
    <phoneticPr fontId="11"/>
  </si>
  <si>
    <t>５－３．全国・主要都市の卸売業産業中分類別事業所数・従業者数【2021年】</t>
    <rPh sb="4" eb="6">
      <t>ゼンコク</t>
    </rPh>
    <rPh sb="7" eb="11">
      <t>シュヨウトシ</t>
    </rPh>
    <rPh sb="17" eb="18">
      <t>チュウ</t>
    </rPh>
    <rPh sb="21" eb="24">
      <t>ジギョウショ</t>
    </rPh>
    <rPh sb="24" eb="25">
      <t>スウ</t>
    </rPh>
    <rPh sb="26" eb="30">
      <t>ジュウギョウシャスウ</t>
    </rPh>
    <phoneticPr fontId="19"/>
  </si>
  <si>
    <t>（単位：事業所、人）</t>
    <rPh sb="1" eb="3">
      <t>タンイ</t>
    </rPh>
    <rPh sb="4" eb="7">
      <t>ジギョウショ</t>
    </rPh>
    <rPh sb="8" eb="9">
      <t>ニン</t>
    </rPh>
    <phoneticPr fontId="5"/>
  </si>
  <si>
    <t>(総務省・経済産業省「2021年経済センサス-活動調査 産業横断的集計」)</t>
    <rPh sb="1" eb="3">
      <t>ソウム</t>
    </rPh>
    <rPh sb="3" eb="4">
      <t>ショウ</t>
    </rPh>
    <rPh sb="5" eb="7">
      <t>ケイザイ</t>
    </rPh>
    <rPh sb="7" eb="10">
      <t>サンギョウショウ</t>
    </rPh>
    <phoneticPr fontId="19"/>
  </si>
  <si>
    <t>(注)1.管理、補助的経済活動のみを行う事業所を含む。</t>
    <rPh sb="0" eb="3">
      <t>チ</t>
    </rPh>
    <rPh sb="5" eb="7">
      <t>カンリ</t>
    </rPh>
    <rPh sb="8" eb="10">
      <t>ホジョ</t>
    </rPh>
    <rPh sb="10" eb="11">
      <t>テキ</t>
    </rPh>
    <rPh sb="11" eb="13">
      <t>ケイザイ</t>
    </rPh>
    <rPh sb="13" eb="15">
      <t>カツドウ</t>
    </rPh>
    <rPh sb="18" eb="19">
      <t>オコナ</t>
    </rPh>
    <rPh sb="20" eb="23">
      <t>ジギョウショ</t>
    </rPh>
    <rPh sb="24" eb="25">
      <t>フク</t>
    </rPh>
    <phoneticPr fontId="7"/>
  </si>
  <si>
    <t>　  2.従業者数には臨時雇用者を含む。</t>
    <rPh sb="5" eb="8">
      <t>ジュウギョウシャ</t>
    </rPh>
    <rPh sb="8" eb="9">
      <t>スウ</t>
    </rPh>
    <rPh sb="11" eb="15">
      <t>リンジコヨウ</t>
    </rPh>
    <rPh sb="15" eb="16">
      <t>シャ</t>
    </rPh>
    <rPh sb="17" eb="18">
      <t>フク</t>
    </rPh>
    <phoneticPr fontId="7"/>
  </si>
  <si>
    <t>　  3.2021年6月1日の値。</t>
    <rPh sb="9" eb="10">
      <t>ネン</t>
    </rPh>
    <rPh sb="11" eb="12">
      <t>ガツ</t>
    </rPh>
    <rPh sb="13" eb="14">
      <t>ニチ</t>
    </rPh>
    <rPh sb="15" eb="16">
      <t>アタイ</t>
    </rPh>
    <phoneticPr fontId="7"/>
  </si>
  <si>
    <t>５－６．全国・主要都市の小売業年間商品販売額の推移</t>
    <rPh sb="4" eb="6">
      <t>ゼンコク</t>
    </rPh>
    <rPh sb="7" eb="11">
      <t>シュヨウトシ</t>
    </rPh>
    <phoneticPr fontId="5"/>
  </si>
  <si>
    <t>（単位：百万円、％）</t>
    <rPh sb="1" eb="3">
      <t>タンイ</t>
    </rPh>
    <phoneticPr fontId="5"/>
  </si>
  <si>
    <t>全　国</t>
  </si>
  <si>
    <t>(経済産業省「商業統計調査」、総務省・経済産業省「2021年経済センサス-活動調査 産業別集計(卸売業,小売業)」)</t>
    <rPh sb="15" eb="17">
      <t>ソウム</t>
    </rPh>
    <rPh sb="17" eb="18">
      <t>ショウ</t>
    </rPh>
    <rPh sb="19" eb="21">
      <t>ケイザイ</t>
    </rPh>
    <rPh sb="21" eb="24">
      <t>サンギョウショウ</t>
    </rPh>
    <phoneticPr fontId="19"/>
  </si>
  <si>
    <t>(注)1.1999年商業統計調査は、総務省所管の「事業所・企業統計調査」と、2004年商業統計調査は、総務省所管の「事業所・企業</t>
    <rPh sb="1" eb="2">
      <t>チュウ</t>
    </rPh>
    <rPh sb="51" eb="54">
      <t>ソウムショウ</t>
    </rPh>
    <phoneticPr fontId="11"/>
  </si>
  <si>
    <t xml:space="preserve">   　 統計調査」及び「サービス業基本調査」と、同時に調査しており、いずれも調査票はそれぞれの調査に共通の簡易な様式に</t>
    <phoneticPr fontId="19"/>
  </si>
  <si>
    <t xml:space="preserve">      よる調査となっている。</t>
    <phoneticPr fontId="26"/>
  </si>
  <si>
    <t xml:space="preserve">    2.2011年と2015年と2020年は、経済センサス活動調査の結果であり、2007年以前の商業統計調査と時系列で比較する際は、留意が
　　　必要である。</t>
    <rPh sb="16" eb="17">
      <t>ネン</t>
    </rPh>
    <rPh sb="46" eb="47">
      <t>ネン</t>
    </rPh>
    <rPh sb="47" eb="49">
      <t>イゼン</t>
    </rPh>
    <phoneticPr fontId="26"/>
  </si>
  <si>
    <t xml:space="preserve">    3.2013年の結果は商業統計調査によるもの。経済センサス基礎調査と一体的に実施されたため、新規把握の事業所では「年間
　　　商品販売額」を調査していない。</t>
    <rPh sb="12" eb="14">
      <t>ケッカ</t>
    </rPh>
    <phoneticPr fontId="11"/>
  </si>
  <si>
    <t xml:space="preserve">    4.販売額は、2007年以前が各調査年における前年の4月から当年の3月まで、2011年以降は当年の1月から12月までの値。</t>
    <rPh sb="34" eb="36">
      <t>トウネン</t>
    </rPh>
    <rPh sb="50" eb="51">
      <t>トウ</t>
    </rPh>
    <rPh sb="59" eb="60">
      <t>ガツ</t>
    </rPh>
    <phoneticPr fontId="32"/>
  </si>
  <si>
    <r>
      <t>５</t>
    </r>
    <r>
      <rPr>
        <b/>
        <sz val="12"/>
        <rFont val="ＭＳ ゴシック"/>
        <family val="3"/>
        <charset val="128"/>
      </rPr>
      <t>－</t>
    </r>
    <r>
      <rPr>
        <b/>
        <sz val="12"/>
        <rFont val="UD デジタル 教科書体 N-B"/>
        <family val="1"/>
        <charset val="128"/>
      </rPr>
      <t>５．全国・大阪市内小売業の事業所数・従業者数の推移</t>
    </r>
    <rPh sb="4" eb="6">
      <t>ゼンコク</t>
    </rPh>
    <rPh sb="7" eb="10">
      <t>オオサカシ</t>
    </rPh>
    <rPh sb="10" eb="11">
      <t>ナイ</t>
    </rPh>
    <rPh sb="11" eb="13">
      <t>コウリ</t>
    </rPh>
    <phoneticPr fontId="5"/>
  </si>
  <si>
    <t>2021</t>
  </si>
  <si>
    <t>(注)1.1999年商業統計調査は、総務省所管の「事業所・企業統計調査」との同時調査、2004年商業統計調査は、
　　　総務省所管の「事業所・企業統計調査」及び「サービス業基本調査」との同時調査で実施しており、
　　　いずれの調査も、調査票はそれぞれに共通の簡易な様式によるものとなっている。</t>
    <rPh sb="113" eb="115">
      <t>チョウサ</t>
    </rPh>
    <phoneticPr fontId="26"/>
  </si>
  <si>
    <t>　　2.2012年と2016年、2021年は、経済センサス活動調査の結果であり、また、2014年は経済センサス基礎調査と
　　　一体的に実施されたことから、2007年以前の商業統計調査の結果と時系列で比較する際は、留意が必要である。</t>
    <rPh sb="82" eb="83">
      <t>ネン</t>
    </rPh>
    <rPh sb="83" eb="85">
      <t>イゼン</t>
    </rPh>
    <phoneticPr fontId="26"/>
  </si>
  <si>
    <t>　　4.2012年以降は、管理、補助的経済活動のみ行う事業所を含み、また、日本標準産業分類の変更に伴い、
　　　持ち帰り・配達飲食サービス業が新設され、飲食料品小売業から一部が移行し、小売業から除外された。</t>
    <rPh sb="84" eb="86">
      <t>イチブ</t>
    </rPh>
    <phoneticPr fontId="26"/>
  </si>
  <si>
    <t>　</t>
    <phoneticPr fontId="26"/>
  </si>
  <si>
    <t>大阪市</t>
    <phoneticPr fontId="19"/>
  </si>
  <si>
    <t>５－７．全国・主要都市の小売業産業中分類別事業所数・従業者数【2021年】</t>
    <phoneticPr fontId="19"/>
  </si>
  <si>
    <t>小売業合計</t>
  </si>
  <si>
    <t>各種商品小売業</t>
  </si>
  <si>
    <t>織物・衣服・身の回り品小売業</t>
  </si>
  <si>
    <t>飲食料品小売業</t>
  </si>
  <si>
    <t>機械器具小売業</t>
  </si>
  <si>
    <t>その他の小売業</t>
  </si>
  <si>
    <t>無店舗小売業</t>
  </si>
  <si>
    <t>(注)1.管理、補助的経済活動のみを行う事業所を含む。 2.従業者数には臨時雇用者数を含む</t>
    <rPh sb="0" eb="3">
      <t>チ</t>
    </rPh>
    <rPh sb="5" eb="7">
      <t>カンリ</t>
    </rPh>
    <rPh sb="8" eb="10">
      <t>ホジョ</t>
    </rPh>
    <rPh sb="10" eb="11">
      <t>テキ</t>
    </rPh>
    <rPh sb="11" eb="13">
      <t>ケイザイ</t>
    </rPh>
    <rPh sb="13" eb="15">
      <t>カツドウ</t>
    </rPh>
    <rPh sb="18" eb="19">
      <t>オコナ</t>
    </rPh>
    <rPh sb="20" eb="23">
      <t>ジギョウショ</t>
    </rPh>
    <rPh sb="24" eb="25">
      <t>フク</t>
    </rPh>
    <phoneticPr fontId="7"/>
  </si>
  <si>
    <t>５－８．全国・主要都市の小売業産業中分類別年間商品販売額【2020年】</t>
    <rPh sb="4" eb="6">
      <t>ゼンコク</t>
    </rPh>
    <rPh sb="7" eb="11">
      <t>シュヨウトシ</t>
    </rPh>
    <rPh sb="15" eb="17">
      <t>サンギョウ</t>
    </rPh>
    <rPh sb="17" eb="20">
      <t>チュウブンルイ</t>
    </rPh>
    <phoneticPr fontId="19"/>
  </si>
  <si>
    <t>（単位：百万円）</t>
    <rPh sb="1" eb="3">
      <t>タンイ</t>
    </rPh>
    <phoneticPr fontId="5"/>
  </si>
  <si>
    <t>(総務省・経済産業省「2021年経済センサス-活動調査 産業別集計(卸売業,小売業)」)</t>
    <rPh sb="1" eb="3">
      <t>ソウム</t>
    </rPh>
    <rPh sb="3" eb="4">
      <t>ショウ</t>
    </rPh>
    <rPh sb="5" eb="7">
      <t>ケイザイ</t>
    </rPh>
    <rPh sb="7" eb="10">
      <t>サンギョウショウ</t>
    </rPh>
    <phoneticPr fontId="13"/>
  </si>
  <si>
    <t>機械器具小売業</t>
    <phoneticPr fontId="26"/>
  </si>
  <si>
    <t>５－９．全国・主要都市のサービス業産業中分類別事業所数【2021年】</t>
    <rPh sb="4" eb="6">
      <t>ゼンコク</t>
    </rPh>
    <rPh sb="7" eb="11">
      <t>シュヨウトシ</t>
    </rPh>
    <rPh sb="16" eb="17">
      <t>ギョウ</t>
    </rPh>
    <rPh sb="17" eb="19">
      <t>サンギョウ</t>
    </rPh>
    <rPh sb="19" eb="22">
      <t>チュウブンルイ</t>
    </rPh>
    <rPh sb="22" eb="23">
      <t>ベツ</t>
    </rPh>
    <rPh sb="23" eb="27">
      <t>ジギョウショスウ</t>
    </rPh>
    <phoneticPr fontId="19"/>
  </si>
  <si>
    <t>（単位：事業所）</t>
    <rPh sb="4" eb="7">
      <t>ジギョウショ</t>
    </rPh>
    <phoneticPr fontId="5"/>
  </si>
  <si>
    <t>情報サービス業</t>
  </si>
  <si>
    <t>インターネット附随サービス業</t>
  </si>
  <si>
    <t>不動産取引業</t>
  </si>
  <si>
    <t>不動産賃貸業・管理業</t>
  </si>
  <si>
    <t>物品賃貸業</t>
  </si>
  <si>
    <t>学術・開発研究機関</t>
  </si>
  <si>
    <t>専門サービス業（他に分類されないもの）</t>
  </si>
  <si>
    <t>広告業</t>
  </si>
  <si>
    <t>技術サービス業（他に分類されないもの）</t>
  </si>
  <si>
    <t>宿泊業</t>
  </si>
  <si>
    <t>飲食店</t>
  </si>
  <si>
    <t>持ち帰り・配達飲食サービス業</t>
  </si>
  <si>
    <t>洗濯・理容・美容・浴場業</t>
  </si>
  <si>
    <t>その他の生活関連サービス業</t>
  </si>
  <si>
    <t>娯楽業</t>
  </si>
  <si>
    <t>その他の教育，学習支援業</t>
  </si>
  <si>
    <t>医療業</t>
  </si>
  <si>
    <t>保健衛生</t>
  </si>
  <si>
    <t>社会保険・社会福祉・介護事業</t>
  </si>
  <si>
    <t>協同組合（他に分類されないもの）</t>
  </si>
  <si>
    <t>廃棄物処理業</t>
  </si>
  <si>
    <t>自動車整備業</t>
  </si>
  <si>
    <t>機械等修理業（別掲を除く）</t>
  </si>
  <si>
    <t>職業紹介・労働者派遣業</t>
  </si>
  <si>
    <t>その他の事業サービス業</t>
  </si>
  <si>
    <t>その他のサービス業</t>
  </si>
  <si>
    <t xml:space="preserve">　　2.産業中分類のうち、経済センサス活動調査 産業横断的集計において事業所単位まで売上金額を把握し、「事
　　　業所数」「従業者数」「売上金額」の３つを公表していないものは、表中に掲出していない。
</t>
    <phoneticPr fontId="5"/>
  </si>
  <si>
    <t>　　3.管理・補助的経済活動のみを行う事業所を含む。</t>
    <phoneticPr fontId="5"/>
  </si>
  <si>
    <t>５－１０．全国・主要都市のサービス業産業中分類別従業者数【2021年】</t>
    <rPh sb="5" eb="7">
      <t>ゼンコク</t>
    </rPh>
    <rPh sb="8" eb="12">
      <t>シュヨウトシ</t>
    </rPh>
    <rPh sb="17" eb="18">
      <t>ギョウ</t>
    </rPh>
    <rPh sb="18" eb="20">
      <t>サンギョウ</t>
    </rPh>
    <rPh sb="20" eb="23">
      <t>チュウブンルイ</t>
    </rPh>
    <rPh sb="23" eb="24">
      <t>ベツ</t>
    </rPh>
    <rPh sb="24" eb="25">
      <t>ジュウ</t>
    </rPh>
    <rPh sb="25" eb="28">
      <t>ギョウシャスウ</t>
    </rPh>
    <phoneticPr fontId="19"/>
  </si>
  <si>
    <t>（単位：人）</t>
    <rPh sb="4" eb="5">
      <t>ニン</t>
    </rPh>
    <phoneticPr fontId="5"/>
  </si>
  <si>
    <t>　　3.臨時雇用者を含む。</t>
    <rPh sb="4" eb="6">
      <t>リンジ</t>
    </rPh>
    <rPh sb="6" eb="9">
      <t>コヨウシャ</t>
    </rPh>
    <rPh sb="10" eb="11">
      <t>フク</t>
    </rPh>
    <phoneticPr fontId="5"/>
  </si>
  <si>
    <t>　　2.2012年以降の調査結果には、管理、補助的経済活動のみを行う事業所を含む。</t>
    <rPh sb="12" eb="14">
      <t>チョウサ</t>
    </rPh>
    <rPh sb="14" eb="16">
      <t>ケッカ</t>
    </rPh>
    <phoneticPr fontId="14"/>
  </si>
  <si>
    <t>グラフで使用</t>
    <rPh sb="4" eb="6">
      <t>シヨウ</t>
    </rPh>
    <phoneticPr fontId="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76" formatCode="#,##0.0;[Red]\-#,##0.0"/>
    <numFmt numFmtId="177" formatCode="0.0%"/>
    <numFmt numFmtId="178" formatCode="#,##0;\X#,##0;\X"/>
    <numFmt numFmtId="179" formatCode="#,##0;&quot;▲ &quot;#,##0"/>
    <numFmt numFmtId="180" formatCode="0.0_ ;[Red]\-0.0\ "/>
    <numFmt numFmtId="181" formatCode="0.0_ "/>
    <numFmt numFmtId="182" formatCode="0_);\(0\)"/>
    <numFmt numFmtId="183" formatCode="0.0"/>
    <numFmt numFmtId="184" formatCode="0.000_);[Red]\(0.000\)"/>
  </numFmts>
  <fonts count="36">
    <font>
      <sz val="11"/>
      <color theme="1"/>
      <name val="游ゴシック"/>
      <family val="2"/>
      <scheme val="minor"/>
    </font>
    <font>
      <sz val="11"/>
      <color theme="1"/>
      <name val="BIZ UD明朝 Medium"/>
      <family val="2"/>
      <charset val="128"/>
    </font>
    <font>
      <sz val="11"/>
      <color theme="1"/>
      <name val="BIZ UD明朝 Medium"/>
      <family val="2"/>
      <charset val="128"/>
    </font>
    <font>
      <sz val="11"/>
      <color theme="1"/>
      <name val="BIZ UD明朝 Medium"/>
      <family val="2"/>
      <charset val="128"/>
    </font>
    <font>
      <sz val="11"/>
      <color theme="1"/>
      <name val="游ゴシック"/>
      <family val="2"/>
      <scheme val="minor"/>
    </font>
    <font>
      <sz val="6"/>
      <name val="游ゴシック"/>
      <family val="3"/>
      <charset val="128"/>
      <scheme val="minor"/>
    </font>
    <font>
      <sz val="11"/>
      <color theme="1"/>
      <name val="游ゴシック"/>
      <family val="2"/>
      <charset val="128"/>
      <scheme val="minor"/>
    </font>
    <font>
      <sz val="11"/>
      <name val="ＭＳ Ｐゴシック"/>
      <family val="3"/>
      <charset val="128"/>
    </font>
    <font>
      <u/>
      <sz val="11"/>
      <color theme="10"/>
      <name val="游ゴシック"/>
      <family val="2"/>
      <charset val="128"/>
      <scheme val="minor"/>
    </font>
    <font>
      <sz val="10"/>
      <name val="Arial"/>
      <family val="2"/>
    </font>
    <font>
      <sz val="11"/>
      <color theme="1"/>
      <name val="游ゴシック"/>
      <family val="3"/>
      <charset val="128"/>
      <scheme val="minor"/>
    </font>
    <font>
      <sz val="12"/>
      <name val="ＭＳ 明朝"/>
      <family val="1"/>
      <charset val="128"/>
    </font>
    <font>
      <b/>
      <sz val="12"/>
      <name val="UD デジタル 教科書体 N-B"/>
      <family val="1"/>
      <charset val="128"/>
    </font>
    <font>
      <sz val="10"/>
      <name val="ＭＳ 明朝"/>
      <family val="1"/>
      <charset val="128"/>
    </font>
    <font>
      <sz val="10"/>
      <color theme="1"/>
      <name val="ＭＳ 明朝"/>
      <family val="1"/>
      <charset val="128"/>
    </font>
    <font>
      <sz val="10"/>
      <name val="UD デジタル 教科書体 N-B"/>
      <family val="1"/>
      <charset val="128"/>
    </font>
    <font>
      <sz val="10"/>
      <name val="BIZ UDゴシック"/>
      <family val="3"/>
      <charset val="128"/>
    </font>
    <font>
      <sz val="10"/>
      <name val="BIZ UD明朝 Medium"/>
      <family val="1"/>
      <charset val="128"/>
    </font>
    <font>
      <sz val="11"/>
      <name val="BIZ UD明朝 Medium"/>
      <family val="1"/>
      <charset val="128"/>
    </font>
    <font>
      <sz val="6"/>
      <name val="游ゴシック"/>
      <family val="2"/>
      <charset val="128"/>
      <scheme val="minor"/>
    </font>
    <font>
      <sz val="10"/>
      <name val="BIZ UDP明朝 Medium"/>
      <family val="1"/>
      <charset val="128"/>
    </font>
    <font>
      <sz val="11"/>
      <name val="游ゴシック"/>
      <family val="2"/>
      <scheme val="minor"/>
    </font>
    <font>
      <b/>
      <sz val="12"/>
      <name val="ＭＳ 明朝"/>
      <family val="1"/>
      <charset val="128"/>
    </font>
    <font>
      <sz val="8"/>
      <name val="BIZ UD明朝 Medium"/>
      <family val="1"/>
      <charset val="128"/>
    </font>
    <font>
      <sz val="6"/>
      <name val="BIZ UD明朝 Medium"/>
      <family val="1"/>
      <charset val="128"/>
    </font>
    <font>
      <b/>
      <sz val="12"/>
      <name val="ＭＳ ゴシック"/>
      <family val="3"/>
      <charset val="128"/>
    </font>
    <font>
      <sz val="6"/>
      <name val="ＭＳ Ｐゴシック"/>
      <family val="3"/>
      <charset val="128"/>
    </font>
    <font>
      <sz val="9"/>
      <name val="BIZ UD明朝 Medium"/>
      <family val="1"/>
      <charset val="128"/>
    </font>
    <font>
      <sz val="11"/>
      <name val="游ゴシック"/>
      <family val="2"/>
      <charset val="128"/>
      <scheme val="minor"/>
    </font>
    <font>
      <b/>
      <sz val="12"/>
      <name val="BIZ UD明朝 Medium"/>
      <family val="1"/>
      <charset val="128"/>
    </font>
    <font>
      <sz val="9"/>
      <name val="ＭＳ 明朝"/>
      <family val="1"/>
      <charset val="128"/>
    </font>
    <font>
      <sz val="11"/>
      <name val="UD デジタル 教科書体 N-B"/>
      <family val="1"/>
      <charset val="128"/>
    </font>
    <font>
      <sz val="11"/>
      <color rgb="FF333333"/>
      <name val="ＭＳ ゴシック"/>
      <family val="3"/>
      <charset val="128"/>
    </font>
    <font>
      <sz val="10"/>
      <name val="游ゴシック"/>
      <family val="2"/>
      <charset val="128"/>
      <scheme val="minor"/>
    </font>
    <font>
      <b/>
      <sz val="10"/>
      <name val="UD デジタル 教科書体 N-B"/>
      <family val="1"/>
      <charset val="128"/>
    </font>
    <font>
      <b/>
      <sz val="11"/>
      <name val="BIZ UD明朝 Medium"/>
      <family val="1"/>
      <charset val="128"/>
    </font>
  </fonts>
  <fills count="3">
    <fill>
      <patternFill patternType="none"/>
    </fill>
    <fill>
      <patternFill patternType="gray125"/>
    </fill>
    <fill>
      <patternFill patternType="solid">
        <fgColor rgb="FF92D050"/>
        <bgColor indexed="64"/>
      </patternFill>
    </fill>
  </fills>
  <borders count="41">
    <border>
      <left/>
      <right/>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right style="thin">
        <color auto="1"/>
      </right>
      <top style="thin">
        <color indexed="64"/>
      </top>
      <bottom/>
      <diagonal/>
    </border>
    <border>
      <left style="thin">
        <color auto="1"/>
      </left>
      <right style="thin">
        <color indexed="64"/>
      </right>
      <top/>
      <bottom style="thin">
        <color auto="1"/>
      </bottom>
      <diagonal/>
    </border>
    <border>
      <left style="thin">
        <color auto="1"/>
      </left>
      <right style="thin">
        <color auto="1"/>
      </right>
      <top style="thin">
        <color indexed="64"/>
      </top>
      <bottom style="thin">
        <color indexed="64"/>
      </bottom>
      <diagonal/>
    </border>
    <border>
      <left style="thin">
        <color indexed="64"/>
      </left>
      <right/>
      <top/>
      <bottom style="thin">
        <color indexed="64"/>
      </bottom>
      <diagonal/>
    </border>
    <border>
      <left/>
      <right style="thin">
        <color auto="1"/>
      </right>
      <top/>
      <bottom style="thin">
        <color auto="1"/>
      </bottom>
      <diagonal/>
    </border>
    <border>
      <left style="thin">
        <color indexed="64"/>
      </left>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double">
        <color indexed="64"/>
      </left>
      <right style="thin">
        <color indexed="64"/>
      </right>
      <top style="thin">
        <color indexed="64"/>
      </top>
      <bottom/>
      <diagonal/>
    </border>
    <border>
      <left style="thin">
        <color indexed="64"/>
      </left>
      <right style="thin">
        <color indexed="64"/>
      </right>
      <top style="double">
        <color indexed="64"/>
      </top>
      <bottom style="thin">
        <color indexed="64"/>
      </bottom>
      <diagonal/>
    </border>
    <border>
      <left style="medium">
        <color indexed="64"/>
      </left>
      <right style="medium">
        <color indexed="64"/>
      </right>
      <top style="medium">
        <color indexed="64"/>
      </top>
      <bottom/>
      <diagonal/>
    </border>
    <border>
      <left style="medium">
        <color auto="1"/>
      </left>
      <right/>
      <top style="medium">
        <color auto="1"/>
      </top>
      <bottom style="medium">
        <color auto="1"/>
      </bottom>
      <diagonal/>
    </border>
    <border>
      <left style="medium">
        <color auto="1"/>
      </left>
      <right style="medium">
        <color auto="1"/>
      </right>
      <top style="medium">
        <color auto="1"/>
      </top>
      <bottom style="medium">
        <color auto="1"/>
      </bottom>
      <diagonal/>
    </border>
    <border>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top style="medium">
        <color auto="1"/>
      </top>
      <bottom style="medium">
        <color auto="1"/>
      </bottom>
      <diagonal/>
    </border>
    <border>
      <left style="double">
        <color indexed="64"/>
      </left>
      <right style="medium">
        <color auto="1"/>
      </right>
      <top style="medium">
        <color auto="1"/>
      </top>
      <bottom style="medium">
        <color auto="1"/>
      </bottom>
      <diagonal/>
    </border>
    <border>
      <left style="medium">
        <color indexed="64"/>
      </left>
      <right style="medium">
        <color indexed="64"/>
      </right>
      <top/>
      <bottom style="thin">
        <color indexed="64"/>
      </bottom>
      <diagonal/>
    </border>
    <border>
      <left style="double">
        <color indexed="64"/>
      </left>
      <right style="thin">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diagonal/>
    </border>
    <border>
      <left style="double">
        <color indexed="64"/>
      </left>
      <right/>
      <top style="thin">
        <color indexed="64"/>
      </top>
      <bottom style="thin">
        <color indexed="64"/>
      </bottom>
      <diagonal/>
    </border>
    <border>
      <left/>
      <right/>
      <top style="thin">
        <color auto="1"/>
      </top>
      <bottom style="thin">
        <color auto="1"/>
      </bottom>
      <diagonal/>
    </border>
    <border>
      <left style="thin">
        <color indexed="64"/>
      </left>
      <right/>
      <top/>
      <bottom/>
      <diagonal/>
    </border>
    <border>
      <left style="double">
        <color indexed="64"/>
      </left>
      <right/>
      <top style="thin">
        <color indexed="64"/>
      </top>
      <bottom/>
      <diagonal/>
    </border>
    <border>
      <left/>
      <right style="thin">
        <color indexed="64"/>
      </right>
      <top/>
      <bottom/>
      <diagonal/>
    </border>
    <border>
      <left style="double">
        <color indexed="64"/>
      </left>
      <right style="thin">
        <color indexed="64"/>
      </right>
      <top/>
      <bottom/>
      <diagonal/>
    </border>
    <border>
      <left style="thin">
        <color indexed="64"/>
      </left>
      <right/>
      <top style="mediumDashed">
        <color indexed="64"/>
      </top>
      <bottom style="thin">
        <color indexed="64"/>
      </bottom>
      <diagonal/>
    </border>
    <border>
      <left style="thin">
        <color auto="1"/>
      </left>
      <right style="thin">
        <color auto="1"/>
      </right>
      <top style="mediumDashed">
        <color indexed="64"/>
      </top>
      <bottom style="thin">
        <color indexed="64"/>
      </bottom>
      <diagonal/>
    </border>
    <border>
      <left/>
      <right style="thin">
        <color indexed="64"/>
      </right>
      <top style="mediumDashed">
        <color indexed="64"/>
      </top>
      <bottom style="thin">
        <color indexed="64"/>
      </bottom>
      <diagonal/>
    </border>
    <border>
      <left/>
      <right/>
      <top style="mediumDashed">
        <color indexed="64"/>
      </top>
      <bottom style="thin">
        <color indexed="64"/>
      </bottom>
      <diagonal/>
    </border>
    <border>
      <left style="double">
        <color indexed="64"/>
      </left>
      <right style="thin">
        <color indexed="64"/>
      </right>
      <top style="mediumDashed">
        <color indexed="64"/>
      </top>
      <bottom style="thin">
        <color indexed="64"/>
      </bottom>
      <diagonal/>
    </border>
    <border>
      <left style="thin">
        <color auto="1"/>
      </left>
      <right/>
      <top style="thin">
        <color auto="1"/>
      </top>
      <bottom style="medium">
        <color indexed="64"/>
      </bottom>
      <diagonal/>
    </border>
    <border>
      <left/>
      <right style="medium">
        <color indexed="64"/>
      </right>
      <top style="thin">
        <color auto="1"/>
      </top>
      <bottom style="medium">
        <color indexed="64"/>
      </bottom>
      <diagonal/>
    </border>
    <border>
      <left/>
      <right style="medium">
        <color indexed="64"/>
      </right>
      <top style="medium">
        <color indexed="64"/>
      </top>
      <bottom style="medium">
        <color indexed="64"/>
      </bottom>
      <diagonal/>
    </border>
    <border>
      <left style="thin">
        <color auto="1"/>
      </left>
      <right style="thin">
        <color auto="1"/>
      </right>
      <top/>
      <bottom/>
      <diagonal/>
    </border>
    <border>
      <left style="medium">
        <color indexed="64"/>
      </left>
      <right style="thin">
        <color indexed="64"/>
      </right>
      <top style="medium">
        <color indexed="64"/>
      </top>
      <bottom style="medium">
        <color indexed="64"/>
      </bottom>
      <diagonal/>
    </border>
  </borders>
  <cellStyleXfs count="32">
    <xf numFmtId="0" fontId="0" fillId="0" borderId="0"/>
    <xf numFmtId="0" fontId="6" fillId="0" borderId="0">
      <alignment vertical="center"/>
    </xf>
    <xf numFmtId="0" fontId="4" fillId="0" borderId="0"/>
    <xf numFmtId="0" fontId="6" fillId="0" borderId="0">
      <alignment vertical="center"/>
    </xf>
    <xf numFmtId="0" fontId="7" fillId="0" borderId="0"/>
    <xf numFmtId="38" fontId="6" fillId="0" borderId="0" applyFont="0" applyFill="0" applyBorder="0" applyAlignment="0" applyProtection="0">
      <alignment vertical="center"/>
    </xf>
    <xf numFmtId="9" fontId="6" fillId="0" borderId="0" applyFont="0" applyFill="0" applyBorder="0" applyAlignment="0" applyProtection="0">
      <alignment vertical="center"/>
    </xf>
    <xf numFmtId="0" fontId="8" fillId="0" borderId="0" applyNumberFormat="0" applyFill="0" applyBorder="0" applyAlignment="0" applyProtection="0">
      <alignment vertical="center"/>
    </xf>
    <xf numFmtId="0" fontId="9" fillId="0" borderId="0"/>
    <xf numFmtId="0" fontId="6" fillId="0" borderId="0">
      <alignment vertical="center"/>
    </xf>
    <xf numFmtId="9" fontId="6" fillId="0" borderId="0" applyFont="0" applyFill="0" applyBorder="0" applyAlignment="0" applyProtection="0">
      <alignment vertical="center"/>
    </xf>
    <xf numFmtId="0" fontId="10" fillId="0" borderId="0"/>
    <xf numFmtId="0" fontId="11" fillId="0" borderId="0"/>
    <xf numFmtId="0" fontId="6" fillId="0" borderId="0">
      <alignment vertical="center"/>
    </xf>
    <xf numFmtId="38" fontId="6" fillId="0" borderId="0" applyFont="0" applyFill="0" applyBorder="0" applyAlignment="0" applyProtection="0">
      <alignment vertical="center"/>
    </xf>
    <xf numFmtId="0" fontId="6" fillId="0" borderId="0">
      <alignment vertical="center"/>
    </xf>
    <xf numFmtId="0" fontId="6" fillId="0" borderId="0">
      <alignment vertical="center"/>
    </xf>
    <xf numFmtId="9" fontId="6" fillId="0" borderId="0" applyFont="0" applyFill="0" applyBorder="0" applyAlignment="0" applyProtection="0">
      <alignment vertical="center"/>
    </xf>
    <xf numFmtId="9" fontId="6" fillId="0" borderId="0" applyFont="0" applyFill="0" applyBorder="0" applyAlignment="0" applyProtection="0">
      <alignment vertical="center"/>
    </xf>
    <xf numFmtId="0" fontId="11" fillId="0" borderId="0"/>
    <xf numFmtId="0" fontId="3" fillId="0" borderId="0">
      <alignment vertical="center"/>
    </xf>
    <xf numFmtId="0" fontId="14" fillId="0" borderId="0">
      <alignment vertical="center"/>
    </xf>
    <xf numFmtId="0" fontId="7" fillId="0" borderId="0"/>
    <xf numFmtId="38" fontId="4" fillId="0" borderId="0" applyFont="0" applyFill="0" applyBorder="0" applyAlignment="0" applyProtection="0">
      <alignment vertical="center"/>
    </xf>
    <xf numFmtId="38" fontId="7" fillId="0" borderId="0" applyFont="0" applyFill="0" applyBorder="0" applyAlignment="0" applyProtection="0"/>
    <xf numFmtId="0" fontId="7" fillId="0" borderId="0">
      <alignment vertical="center"/>
    </xf>
    <xf numFmtId="0" fontId="4" fillId="0" borderId="0"/>
    <xf numFmtId="0" fontId="11" fillId="0" borderId="0"/>
    <xf numFmtId="38" fontId="4" fillId="0" borderId="0" applyFont="0" applyFill="0" applyBorder="0" applyAlignment="0" applyProtection="0">
      <alignment vertical="center"/>
    </xf>
    <xf numFmtId="9" fontId="4" fillId="0" borderId="0" applyFont="0" applyFill="0" applyBorder="0" applyAlignment="0" applyProtection="0">
      <alignment vertical="center"/>
    </xf>
    <xf numFmtId="0" fontId="2" fillId="0" borderId="0">
      <alignment vertical="center"/>
    </xf>
    <xf numFmtId="0" fontId="1" fillId="0" borderId="0">
      <alignment vertical="center"/>
    </xf>
  </cellStyleXfs>
  <cellXfs count="241">
    <xf numFmtId="0" fontId="0" fillId="0" borderId="0" xfId="0"/>
    <xf numFmtId="0" fontId="13" fillId="0" borderId="0" xfId="2" applyFont="1"/>
    <xf numFmtId="0" fontId="17" fillId="0" borderId="0" xfId="2" applyFont="1" applyAlignment="1">
      <alignment horizontal="right"/>
    </xf>
    <xf numFmtId="0" fontId="17" fillId="0" borderId="0" xfId="2" applyFont="1"/>
    <xf numFmtId="0" fontId="15" fillId="2" borderId="3" xfId="2" applyFont="1" applyFill="1" applyBorder="1" applyAlignment="1">
      <alignment horizontal="center" vertical="center" wrapText="1"/>
    </xf>
    <xf numFmtId="49" fontId="15" fillId="2" borderId="1" xfId="2" applyNumberFormat="1" applyFont="1" applyFill="1" applyBorder="1" applyAlignment="1">
      <alignment horizontal="center" vertical="center"/>
    </xf>
    <xf numFmtId="0" fontId="12" fillId="0" borderId="0" xfId="2" applyFont="1" applyAlignment="1">
      <alignment vertical="center"/>
    </xf>
    <xf numFmtId="0" fontId="13" fillId="0" borderId="0" xfId="2" applyFont="1" applyAlignment="1">
      <alignment vertical="center"/>
    </xf>
    <xf numFmtId="0" fontId="15" fillId="2" borderId="1" xfId="2" applyFont="1" applyFill="1" applyBorder="1" applyAlignment="1">
      <alignment horizontal="left" vertical="center"/>
    </xf>
    <xf numFmtId="0" fontId="15" fillId="2" borderId="10" xfId="2" applyFont="1" applyFill="1" applyBorder="1" applyAlignment="1">
      <alignment horizontal="center" vertical="center" wrapText="1"/>
    </xf>
    <xf numFmtId="49" fontId="15" fillId="2" borderId="10" xfId="2" applyNumberFormat="1" applyFont="1" applyFill="1" applyBorder="1" applyAlignment="1">
      <alignment horizontal="center" vertical="center"/>
    </xf>
    <xf numFmtId="49" fontId="15" fillId="2" borderId="3" xfId="2" applyNumberFormat="1" applyFont="1" applyFill="1" applyBorder="1" applyAlignment="1">
      <alignment horizontal="center" vertical="center"/>
    </xf>
    <xf numFmtId="0" fontId="15" fillId="2" borderId="5" xfId="2" applyFont="1" applyFill="1" applyBorder="1" applyAlignment="1">
      <alignment horizontal="left" vertical="center"/>
    </xf>
    <xf numFmtId="38" fontId="16" fillId="0" borderId="5" xfId="5" applyFont="1" applyFill="1" applyBorder="1" applyAlignment="1">
      <alignment horizontal="right" vertical="center"/>
    </xf>
    <xf numFmtId="0" fontId="15" fillId="2" borderId="12" xfId="2" applyFont="1" applyFill="1" applyBorder="1" applyAlignment="1">
      <alignment horizontal="left" vertical="center"/>
    </xf>
    <xf numFmtId="38" fontId="16" fillId="0" borderId="12" xfId="5" applyFont="1" applyFill="1" applyBorder="1" applyAlignment="1">
      <alignment horizontal="right" vertical="center"/>
    </xf>
    <xf numFmtId="0" fontId="20" fillId="0" borderId="0" xfId="2" applyFont="1" applyAlignment="1">
      <alignment vertical="center"/>
    </xf>
    <xf numFmtId="0" fontId="17" fillId="0" borderId="0" xfId="3" applyFont="1" applyAlignment="1">
      <alignment horizontal="right" vertical="center"/>
    </xf>
    <xf numFmtId="0" fontId="17" fillId="0" borderId="0" xfId="2" applyFont="1" applyAlignment="1">
      <alignment vertical="center"/>
    </xf>
    <xf numFmtId="0" fontId="17" fillId="0" borderId="5" xfId="2" applyFont="1" applyBorder="1" applyAlignment="1">
      <alignment vertical="center"/>
    </xf>
    <xf numFmtId="0" fontId="17" fillId="0" borderId="5" xfId="27" applyFont="1" applyBorder="1" applyAlignment="1">
      <alignment vertical="center" shrinkToFit="1"/>
    </xf>
    <xf numFmtId="177" fontId="17" fillId="0" borderId="0" xfId="29" applyNumberFormat="1" applyFont="1" applyBorder="1" applyAlignment="1">
      <alignment vertical="center"/>
    </xf>
    <xf numFmtId="176" fontId="17" fillId="0" borderId="0" xfId="28" applyNumberFormat="1" applyFont="1" applyBorder="1" applyAlignment="1">
      <alignment vertical="center"/>
    </xf>
    <xf numFmtId="0" fontId="22" fillId="0" borderId="0" xfId="2" applyFont="1" applyAlignment="1">
      <alignment vertical="center"/>
    </xf>
    <xf numFmtId="0" fontId="20" fillId="0" borderId="0" xfId="2" applyFont="1" applyAlignment="1">
      <alignment horizontal="right" vertical="center"/>
    </xf>
    <xf numFmtId="0" fontId="15" fillId="2" borderId="13" xfId="2" applyFont="1" applyFill="1" applyBorder="1" applyAlignment="1">
      <alignment horizontal="center" vertical="center" wrapText="1"/>
    </xf>
    <xf numFmtId="49" fontId="15" fillId="2" borderId="11" xfId="2" applyNumberFormat="1" applyFont="1" applyFill="1" applyBorder="1" applyAlignment="1">
      <alignment horizontal="center" vertical="center"/>
    </xf>
    <xf numFmtId="0" fontId="15" fillId="2" borderId="14" xfId="2" applyFont="1" applyFill="1" applyBorder="1" applyAlignment="1">
      <alignment horizontal="center" vertical="center"/>
    </xf>
    <xf numFmtId="178" fontId="16" fillId="0" borderId="15" xfId="5" applyNumberFormat="1" applyFont="1" applyFill="1" applyBorder="1" applyAlignment="1">
      <alignment horizontal="right" vertical="center"/>
    </xf>
    <xf numFmtId="178" fontId="16" fillId="0" borderId="16" xfId="5" applyNumberFormat="1" applyFont="1" applyFill="1" applyBorder="1" applyAlignment="1">
      <alignment horizontal="right" vertical="center"/>
    </xf>
    <xf numFmtId="178" fontId="16" fillId="0" borderId="17" xfId="5" applyNumberFormat="1" applyFont="1" applyFill="1" applyBorder="1" applyAlignment="1">
      <alignment horizontal="right" vertical="center"/>
    </xf>
    <xf numFmtId="178" fontId="16" fillId="0" borderId="18" xfId="5" applyNumberFormat="1" applyFont="1" applyFill="1" applyBorder="1" applyAlignment="1">
      <alignment horizontal="right" vertical="center"/>
    </xf>
    <xf numFmtId="178" fontId="16" fillId="0" borderId="19" xfId="5" applyNumberFormat="1" applyFont="1" applyFill="1" applyBorder="1" applyAlignment="1">
      <alignment horizontal="right" vertical="center"/>
    </xf>
    <xf numFmtId="0" fontId="15" fillId="2" borderId="6" xfId="2" applyFont="1" applyFill="1" applyBorder="1" applyAlignment="1">
      <alignment horizontal="left" vertical="center" shrinkToFit="1"/>
    </xf>
    <xf numFmtId="178" fontId="16" fillId="0" borderId="20" xfId="5" applyNumberFormat="1" applyFont="1" applyFill="1" applyBorder="1" applyAlignment="1">
      <alignment horizontal="right" vertical="center"/>
    </xf>
    <xf numFmtId="178" fontId="16" fillId="0" borderId="7" xfId="5" applyNumberFormat="1" applyFont="1" applyFill="1" applyBorder="1" applyAlignment="1">
      <alignment horizontal="right" vertical="center"/>
    </xf>
    <xf numFmtId="178" fontId="16" fillId="0" borderId="4" xfId="5" applyNumberFormat="1" applyFont="1" applyFill="1" applyBorder="1" applyAlignment="1">
      <alignment horizontal="right" vertical="center"/>
    </xf>
    <xf numFmtId="178" fontId="16" fillId="0" borderId="6" xfId="5" applyNumberFormat="1" applyFont="1" applyFill="1" applyBorder="1" applyAlignment="1">
      <alignment horizontal="right" vertical="center"/>
    </xf>
    <xf numFmtId="178" fontId="16" fillId="0" borderId="21" xfId="5" applyNumberFormat="1" applyFont="1" applyFill="1" applyBorder="1" applyAlignment="1">
      <alignment horizontal="right" vertical="center"/>
    </xf>
    <xf numFmtId="0" fontId="15" fillId="2" borderId="8" xfId="2" applyFont="1" applyFill="1" applyBorder="1" applyAlignment="1">
      <alignment horizontal="left" vertical="center"/>
    </xf>
    <xf numFmtId="178" fontId="16" fillId="0" borderId="22" xfId="5" applyNumberFormat="1" applyFont="1" applyFill="1" applyBorder="1" applyAlignment="1">
      <alignment horizontal="right" vertical="center"/>
    </xf>
    <xf numFmtId="178" fontId="16" fillId="0" borderId="2" xfId="5" applyNumberFormat="1" applyFont="1" applyFill="1" applyBorder="1" applyAlignment="1">
      <alignment horizontal="right" vertical="center"/>
    </xf>
    <xf numFmtId="178" fontId="16" fillId="0" borderId="5" xfId="5" applyNumberFormat="1" applyFont="1" applyFill="1" applyBorder="1" applyAlignment="1">
      <alignment horizontal="right" vertical="center"/>
    </xf>
    <xf numFmtId="178" fontId="16" fillId="0" borderId="8" xfId="5" applyNumberFormat="1" applyFont="1" applyFill="1" applyBorder="1" applyAlignment="1">
      <alignment horizontal="right" vertical="center"/>
    </xf>
    <xf numFmtId="178" fontId="16" fillId="0" borderId="9" xfId="5" applyNumberFormat="1" applyFont="1" applyFill="1" applyBorder="1" applyAlignment="1">
      <alignment horizontal="right" vertical="center"/>
    </xf>
    <xf numFmtId="178" fontId="16" fillId="0" borderId="23" xfId="5" applyNumberFormat="1" applyFont="1" applyFill="1" applyBorder="1" applyAlignment="1">
      <alignment horizontal="right" vertical="center"/>
    </xf>
    <xf numFmtId="0" fontId="17" fillId="0" borderId="0" xfId="2" applyFont="1" applyAlignment="1">
      <alignment horizontal="right" vertical="center"/>
    </xf>
    <xf numFmtId="0" fontId="23" fillId="0" borderId="0" xfId="21" applyFont="1" applyAlignment="1">
      <alignment horizontal="center" vertical="center"/>
    </xf>
    <xf numFmtId="176" fontId="18" fillId="0" borderId="0" xfId="28" applyNumberFormat="1" applyFont="1" applyFill="1" applyBorder="1" applyAlignment="1">
      <alignment vertical="center"/>
    </xf>
    <xf numFmtId="0" fontId="17" fillId="0" borderId="0" xfId="21" applyFont="1">
      <alignment vertical="center"/>
    </xf>
    <xf numFmtId="179" fontId="17" fillId="0" borderId="0" xfId="22" applyNumberFormat="1" applyFont="1" applyAlignment="1">
      <alignment vertical="center"/>
    </xf>
    <xf numFmtId="179" fontId="17" fillId="0" borderId="0" xfId="22" applyNumberFormat="1" applyFont="1" applyAlignment="1">
      <alignment vertical="center" shrinkToFit="1"/>
    </xf>
    <xf numFmtId="0" fontId="17" fillId="0" borderId="5" xfId="21" applyFont="1" applyBorder="1">
      <alignment vertical="center"/>
    </xf>
    <xf numFmtId="0" fontId="24" fillId="0" borderId="5" xfId="21" applyFont="1" applyBorder="1" applyAlignment="1">
      <alignment horizontal="center" vertical="center" wrapText="1"/>
    </xf>
    <xf numFmtId="0" fontId="17" fillId="0" borderId="5" xfId="21" applyFont="1" applyBorder="1" applyAlignment="1">
      <alignment horizontal="left" vertical="center"/>
    </xf>
    <xf numFmtId="180" fontId="17" fillId="0" borderId="5" xfId="6" applyNumberFormat="1" applyFont="1" applyBorder="1">
      <alignment vertical="center"/>
    </xf>
    <xf numFmtId="180" fontId="17" fillId="0" borderId="0" xfId="2" applyNumberFormat="1" applyFont="1"/>
    <xf numFmtId="181" fontId="17" fillId="0" borderId="0" xfId="29" applyNumberFormat="1" applyFont="1" applyBorder="1">
      <alignment vertical="center"/>
    </xf>
    <xf numFmtId="176" fontId="17" fillId="0" borderId="0" xfId="28" applyNumberFormat="1" applyFont="1" applyBorder="1" applyAlignment="1">
      <alignment horizontal="right" vertical="center"/>
    </xf>
    <xf numFmtId="0" fontId="21" fillId="0" borderId="0" xfId="0" applyFont="1" applyAlignment="1">
      <alignment vertical="center"/>
    </xf>
    <xf numFmtId="0" fontId="12" fillId="0" borderId="0" xfId="2" applyFont="1"/>
    <xf numFmtId="0" fontId="25" fillId="0" borderId="0" xfId="2" applyFont="1"/>
    <xf numFmtId="0" fontId="15" fillId="2" borderId="27" xfId="2" applyFont="1" applyFill="1" applyBorder="1" applyAlignment="1">
      <alignment horizontal="left" vertical="center"/>
    </xf>
    <xf numFmtId="0" fontId="15" fillId="2" borderId="4" xfId="2" applyFont="1" applyFill="1" applyBorder="1" applyAlignment="1">
      <alignment horizontal="center" vertical="center" wrapText="1"/>
    </xf>
    <xf numFmtId="0" fontId="15" fillId="2" borderId="5" xfId="2" applyFont="1" applyFill="1" applyBorder="1" applyAlignment="1">
      <alignment horizontal="center" vertical="center" wrapText="1"/>
    </xf>
    <xf numFmtId="49" fontId="15" fillId="2" borderId="30" xfId="2" applyNumberFormat="1" applyFont="1" applyFill="1" applyBorder="1" applyAlignment="1">
      <alignment horizontal="center" vertical="center"/>
    </xf>
    <xf numFmtId="0" fontId="15" fillId="2" borderId="8" xfId="2" applyFont="1" applyFill="1" applyBorder="1" applyAlignment="1">
      <alignment horizontal="center" vertical="center"/>
    </xf>
    <xf numFmtId="38" fontId="16" fillId="0" borderId="5" xfId="5" applyFont="1" applyFill="1" applyBorder="1" applyAlignment="1">
      <alignment vertical="center"/>
    </xf>
    <xf numFmtId="176" fontId="16" fillId="0" borderId="2" xfId="5" applyNumberFormat="1" applyFont="1" applyFill="1" applyBorder="1" applyAlignment="1">
      <alignment vertical="center"/>
    </xf>
    <xf numFmtId="38" fontId="16" fillId="0" borderId="26" xfId="5" applyFont="1" applyFill="1" applyBorder="1" applyAlignment="1">
      <alignment horizontal="right" vertical="center"/>
    </xf>
    <xf numFmtId="38" fontId="16" fillId="0" borderId="9" xfId="5" applyFont="1" applyFill="1" applyBorder="1" applyAlignment="1">
      <alignment horizontal="right" vertical="center"/>
    </xf>
    <xf numFmtId="38" fontId="16" fillId="0" borderId="2" xfId="5" applyFont="1" applyFill="1" applyBorder="1" applyAlignment="1">
      <alignment vertical="center"/>
    </xf>
    <xf numFmtId="38" fontId="16" fillId="0" borderId="26" xfId="5" applyFont="1" applyFill="1" applyBorder="1" applyAlignment="1">
      <alignment vertical="center"/>
    </xf>
    <xf numFmtId="182" fontId="15" fillId="2" borderId="8" xfId="2" applyNumberFormat="1" applyFont="1" applyFill="1" applyBorder="1" applyAlignment="1">
      <alignment horizontal="center" vertical="center"/>
    </xf>
    <xf numFmtId="38" fontId="16" fillId="0" borderId="9" xfId="5" applyFont="1" applyFill="1" applyBorder="1" applyAlignment="1">
      <alignment vertical="center"/>
    </xf>
    <xf numFmtId="0" fontId="15" fillId="2" borderId="1" xfId="2" applyFont="1" applyFill="1" applyBorder="1" applyAlignment="1">
      <alignment horizontal="center" vertical="center"/>
    </xf>
    <xf numFmtId="38" fontId="16" fillId="0" borderId="10" xfId="5" applyFont="1" applyFill="1" applyBorder="1" applyAlignment="1">
      <alignment vertical="center"/>
    </xf>
    <xf numFmtId="176" fontId="16" fillId="0" borderId="3" xfId="5" applyNumberFormat="1" applyFont="1" applyFill="1" applyBorder="1" applyAlignment="1">
      <alignment vertical="center"/>
    </xf>
    <xf numFmtId="38" fontId="16" fillId="0" borderId="24" xfId="5" applyFont="1" applyFill="1" applyBorder="1" applyAlignment="1">
      <alignment vertical="center"/>
    </xf>
    <xf numFmtId="38" fontId="16" fillId="0" borderId="11" xfId="5" applyFont="1" applyFill="1" applyBorder="1" applyAlignment="1">
      <alignment vertical="center"/>
    </xf>
    <xf numFmtId="38" fontId="16" fillId="0" borderId="3" xfId="5" applyFont="1" applyFill="1" applyBorder="1" applyAlignment="1">
      <alignment vertical="center"/>
    </xf>
    <xf numFmtId="0" fontId="15" fillId="2" borderId="31" xfId="2" applyFont="1" applyFill="1" applyBorder="1" applyAlignment="1">
      <alignment horizontal="center" vertical="center"/>
    </xf>
    <xf numFmtId="38" fontId="16" fillId="0" borderId="32" xfId="5" applyFont="1" applyFill="1" applyBorder="1" applyAlignment="1">
      <alignment vertical="center"/>
    </xf>
    <xf numFmtId="176" fontId="16" fillId="0" borderId="33" xfId="5" applyNumberFormat="1" applyFont="1" applyFill="1" applyBorder="1" applyAlignment="1">
      <alignment vertical="center"/>
    </xf>
    <xf numFmtId="38" fontId="16" fillId="0" borderId="34" xfId="5" applyFont="1" applyFill="1" applyBorder="1" applyAlignment="1">
      <alignment vertical="center"/>
    </xf>
    <xf numFmtId="38" fontId="16" fillId="0" borderId="35" xfId="5" applyFont="1" applyFill="1" applyBorder="1" applyAlignment="1">
      <alignment vertical="center"/>
    </xf>
    <xf numFmtId="38" fontId="16" fillId="0" borderId="33" xfId="5" applyFont="1" applyFill="1" applyBorder="1" applyAlignment="1">
      <alignment vertical="center"/>
    </xf>
    <xf numFmtId="0" fontId="13" fillId="0" borderId="0" xfId="2" applyFont="1" applyAlignment="1">
      <alignment horizontal="right" vertical="top"/>
    </xf>
    <xf numFmtId="0" fontId="17" fillId="0" borderId="0" xfId="3" applyFont="1" applyAlignment="1">
      <alignment horizontal="left" vertical="center" wrapText="1"/>
    </xf>
    <xf numFmtId="38" fontId="17" fillId="0" borderId="0" xfId="5" applyFont="1" applyBorder="1">
      <alignment vertical="center"/>
    </xf>
    <xf numFmtId="176" fontId="17" fillId="0" borderId="0" xfId="5" applyNumberFormat="1" applyFont="1" applyBorder="1" applyAlignment="1">
      <alignment horizontal="right" vertical="center"/>
    </xf>
    <xf numFmtId="38" fontId="17" fillId="0" borderId="0" xfId="5" applyFont="1" applyBorder="1" applyAlignment="1">
      <alignment horizontal="right" vertical="center"/>
    </xf>
    <xf numFmtId="0" fontId="17" fillId="0" borderId="0" xfId="3" applyFont="1" applyAlignment="1">
      <alignment horizontal="center" vertical="center"/>
    </xf>
    <xf numFmtId="0" fontId="13" fillId="0" borderId="0" xfId="3" applyFont="1" applyAlignment="1">
      <alignment horizontal="left" wrapText="1"/>
    </xf>
    <xf numFmtId="0" fontId="27" fillId="0" borderId="0" xfId="2" applyFont="1"/>
    <xf numFmtId="0" fontId="17" fillId="0" borderId="5" xfId="3" applyFont="1" applyBorder="1">
      <alignment vertical="center"/>
    </xf>
    <xf numFmtId="0" fontId="17" fillId="0" borderId="5" xfId="3" applyFont="1" applyBorder="1" applyAlignment="1">
      <alignment horizontal="center" vertical="center" wrapText="1"/>
    </xf>
    <xf numFmtId="0" fontId="13" fillId="0" borderId="0" xfId="3" applyFont="1" applyAlignment="1">
      <alignment horizontal="left" vertical="center"/>
    </xf>
    <xf numFmtId="0" fontId="13" fillId="0" borderId="0" xfId="3" applyFont="1">
      <alignment vertical="center"/>
    </xf>
    <xf numFmtId="0" fontId="17" fillId="0" borderId="5" xfId="3" applyFont="1" applyBorder="1" applyAlignment="1">
      <alignment horizontal="center" vertical="center"/>
    </xf>
    <xf numFmtId="176" fontId="17" fillId="0" borderId="5" xfId="5" applyNumberFormat="1" applyFont="1" applyFill="1" applyBorder="1">
      <alignment vertical="center"/>
    </xf>
    <xf numFmtId="38" fontId="17" fillId="0" borderId="5" xfId="5" applyFont="1" applyFill="1" applyBorder="1">
      <alignment vertical="center"/>
    </xf>
    <xf numFmtId="0" fontId="28" fillId="0" borderId="0" xfId="3" applyFont="1" applyAlignment="1"/>
    <xf numFmtId="38" fontId="17" fillId="0" borderId="0" xfId="2" applyNumberFormat="1" applyFont="1"/>
    <xf numFmtId="0" fontId="29" fillId="0" borderId="0" xfId="2" applyFont="1"/>
    <xf numFmtId="0" fontId="18" fillId="0" borderId="0" xfId="2" applyFont="1"/>
    <xf numFmtId="0" fontId="15" fillId="2" borderId="10" xfId="2" applyFont="1" applyFill="1" applyBorder="1" applyAlignment="1">
      <alignment horizontal="center" vertical="center"/>
    </xf>
    <xf numFmtId="38" fontId="15" fillId="2" borderId="10" xfId="2" applyNumberFormat="1" applyFont="1" applyFill="1" applyBorder="1" applyAlignment="1">
      <alignment horizontal="center" vertical="center" wrapText="1"/>
    </xf>
    <xf numFmtId="0" fontId="13" fillId="0" borderId="0" xfId="2" applyFont="1" applyAlignment="1">
      <alignment horizontal="center" vertical="center" wrapText="1"/>
    </xf>
    <xf numFmtId="0" fontId="15" fillId="2" borderId="4" xfId="2" applyFont="1" applyFill="1" applyBorder="1" applyAlignment="1">
      <alignment horizontal="center" vertical="center" shrinkToFit="1"/>
    </xf>
    <xf numFmtId="0" fontId="15" fillId="2" borderId="5" xfId="2" applyFont="1" applyFill="1" applyBorder="1" applyAlignment="1">
      <alignment horizontal="center" vertical="center" shrinkToFit="1"/>
    </xf>
    <xf numFmtId="49" fontId="15" fillId="2" borderId="5" xfId="2" applyNumberFormat="1" applyFont="1" applyFill="1" applyBorder="1" applyAlignment="1">
      <alignment horizontal="center" vertical="center"/>
    </xf>
    <xf numFmtId="183" fontId="16" fillId="0" borderId="5" xfId="2" applyNumberFormat="1" applyFont="1" applyBorder="1" applyAlignment="1">
      <alignment vertical="center"/>
    </xf>
    <xf numFmtId="183" fontId="13" fillId="0" borderId="0" xfId="2" applyNumberFormat="1" applyFont="1" applyAlignment="1">
      <alignment vertical="center"/>
    </xf>
    <xf numFmtId="0" fontId="15" fillId="2" borderId="5" xfId="2" applyFont="1" applyFill="1" applyBorder="1" applyAlignment="1">
      <alignment horizontal="center" vertical="center"/>
    </xf>
    <xf numFmtId="183" fontId="16" fillId="0" borderId="10" xfId="2" applyNumberFormat="1" applyFont="1" applyBorder="1" applyAlignment="1">
      <alignment vertical="center"/>
    </xf>
    <xf numFmtId="0" fontId="15" fillId="2" borderId="32" xfId="2" applyFont="1" applyFill="1" applyBorder="1" applyAlignment="1">
      <alignment horizontal="center" vertical="center"/>
    </xf>
    <xf numFmtId="183" fontId="16" fillId="0" borderId="32" xfId="2" applyNumberFormat="1" applyFont="1" applyBorder="1" applyAlignment="1">
      <alignment vertical="center"/>
    </xf>
    <xf numFmtId="0" fontId="17" fillId="0" borderId="0" xfId="2" applyFont="1" applyAlignment="1">
      <alignment horizontal="left" vertical="center"/>
    </xf>
    <xf numFmtId="0" fontId="13" fillId="0" borderId="0" xfId="2" applyFont="1" applyAlignment="1">
      <alignment horizontal="right" vertical="center"/>
    </xf>
    <xf numFmtId="0" fontId="13" fillId="0" borderId="0" xfId="2" applyFont="1" applyAlignment="1">
      <alignment wrapText="1"/>
    </xf>
    <xf numFmtId="0" fontId="13" fillId="0" borderId="0" xfId="2" applyFont="1" applyAlignment="1">
      <alignment vertical="center" wrapText="1"/>
    </xf>
    <xf numFmtId="0" fontId="13" fillId="0" borderId="0" xfId="3" applyFont="1" applyAlignment="1">
      <alignment horizontal="left" vertical="center" wrapText="1"/>
    </xf>
    <xf numFmtId="0" fontId="28" fillId="0" borderId="0" xfId="3" applyFont="1">
      <alignment vertical="center"/>
    </xf>
    <xf numFmtId="0" fontId="17" fillId="0" borderId="0" xfId="2" applyFont="1" applyAlignment="1">
      <alignment horizontal="left"/>
    </xf>
    <xf numFmtId="0" fontId="24" fillId="0" borderId="0" xfId="2" applyFont="1"/>
    <xf numFmtId="0" fontId="24" fillId="0" borderId="0" xfId="2" applyFont="1" applyAlignment="1">
      <alignment vertical="center"/>
    </xf>
    <xf numFmtId="0" fontId="17" fillId="0" borderId="5" xfId="3" applyFont="1" applyBorder="1" applyAlignment="1">
      <alignment horizontal="center"/>
    </xf>
    <xf numFmtId="49" fontId="17" fillId="0" borderId="5" xfId="3" applyNumberFormat="1" applyFont="1" applyBorder="1" applyAlignment="1">
      <alignment horizontal="center" vertical="center"/>
    </xf>
    <xf numFmtId="183" fontId="17" fillId="0" borderId="5" xfId="3" applyNumberFormat="1" applyFont="1" applyBorder="1">
      <alignment vertical="center"/>
    </xf>
    <xf numFmtId="0" fontId="15" fillId="2" borderId="36" xfId="2" applyFont="1" applyFill="1" applyBorder="1" applyAlignment="1">
      <alignment horizontal="left" vertical="center"/>
    </xf>
    <xf numFmtId="0" fontId="15" fillId="2" borderId="37" xfId="2" applyFont="1" applyFill="1" applyBorder="1" applyAlignment="1">
      <alignment horizontal="left" vertical="center"/>
    </xf>
    <xf numFmtId="0" fontId="13" fillId="2" borderId="14" xfId="2" applyFont="1" applyFill="1" applyBorder="1" applyAlignment="1">
      <alignment vertical="center"/>
    </xf>
    <xf numFmtId="0" fontId="15" fillId="2" borderId="38" xfId="2" applyFont="1" applyFill="1" applyBorder="1" applyAlignment="1">
      <alignment horizontal="center" vertical="center"/>
    </xf>
    <xf numFmtId="49" fontId="15" fillId="2" borderId="4" xfId="2" applyNumberFormat="1" applyFont="1" applyFill="1" applyBorder="1" applyAlignment="1">
      <alignment vertical="center" shrinkToFit="1"/>
    </xf>
    <xf numFmtId="0" fontId="15" fillId="2" borderId="8" xfId="2" applyFont="1" applyFill="1" applyBorder="1" applyAlignment="1">
      <alignment horizontal="center" vertical="center" shrinkToFit="1"/>
    </xf>
    <xf numFmtId="183" fontId="16" fillId="0" borderId="8" xfId="2" applyNumberFormat="1" applyFont="1" applyBorder="1" applyAlignment="1">
      <alignment vertical="center"/>
    </xf>
    <xf numFmtId="183" fontId="16" fillId="0" borderId="1" xfId="2" applyNumberFormat="1" applyFont="1" applyBorder="1" applyAlignment="1">
      <alignment vertical="center"/>
    </xf>
    <xf numFmtId="183" fontId="16" fillId="0" borderId="31" xfId="2" applyNumberFormat="1" applyFont="1" applyBorder="1" applyAlignment="1">
      <alignment vertical="center"/>
    </xf>
    <xf numFmtId="0" fontId="17" fillId="0" borderId="0" xfId="2" applyFont="1" applyAlignment="1">
      <alignment horizontal="center" vertical="center"/>
    </xf>
    <xf numFmtId="38" fontId="17" fillId="0" borderId="0" xfId="5" applyFont="1" applyFill="1" applyBorder="1" applyAlignment="1">
      <alignment vertical="center"/>
    </xf>
    <xf numFmtId="0" fontId="13" fillId="0" borderId="0" xfId="3" applyFont="1" applyAlignment="1">
      <alignment horizontal="left"/>
    </xf>
    <xf numFmtId="0" fontId="33" fillId="0" borderId="0" xfId="3" applyFont="1" applyAlignment="1">
      <alignment horizontal="left"/>
    </xf>
    <xf numFmtId="0" fontId="28" fillId="0" borderId="0" xfId="3" applyFont="1" applyAlignment="1">
      <alignment horizontal="left"/>
    </xf>
    <xf numFmtId="0" fontId="33" fillId="0" borderId="0" xfId="3" applyFont="1" applyAlignment="1">
      <alignment horizontal="left" vertical="center"/>
    </xf>
    <xf numFmtId="0" fontId="28" fillId="0" borderId="0" xfId="3" applyFont="1" applyAlignment="1">
      <alignment horizontal="left" vertical="center"/>
    </xf>
    <xf numFmtId="0" fontId="18" fillId="0" borderId="0" xfId="3" applyFont="1" applyAlignment="1">
      <alignment horizontal="left" vertical="center" indent="1"/>
    </xf>
    <xf numFmtId="49" fontId="15" fillId="2" borderId="8" xfId="2" applyNumberFormat="1" applyFont="1" applyFill="1" applyBorder="1" applyAlignment="1">
      <alignment horizontal="center" vertical="center"/>
    </xf>
    <xf numFmtId="49" fontId="13" fillId="0" borderId="0" xfId="2" applyNumberFormat="1" applyFont="1" applyAlignment="1">
      <alignment horizontal="center" vertical="center"/>
    </xf>
    <xf numFmtId="49" fontId="15" fillId="2" borderId="39" xfId="2" applyNumberFormat="1" applyFont="1" applyFill="1" applyBorder="1" applyAlignment="1">
      <alignment horizontal="center" vertical="center"/>
    </xf>
    <xf numFmtId="38" fontId="13" fillId="0" borderId="0" xfId="5" applyFont="1" applyFill="1" applyBorder="1" applyAlignment="1">
      <alignment vertical="center"/>
    </xf>
    <xf numFmtId="0" fontId="13" fillId="0" borderId="0" xfId="4" applyFont="1" applyAlignment="1">
      <alignment horizontal="left" vertical="center" wrapText="1"/>
    </xf>
    <xf numFmtId="0" fontId="17" fillId="0" borderId="10" xfId="3" applyFont="1" applyBorder="1">
      <alignment vertical="center"/>
    </xf>
    <xf numFmtId="0" fontId="17" fillId="0" borderId="1" xfId="3" applyFont="1" applyBorder="1" applyAlignment="1">
      <alignment horizontal="center" vertical="center" wrapText="1"/>
    </xf>
    <xf numFmtId="0" fontId="17" fillId="0" borderId="3" xfId="3" applyFont="1" applyBorder="1" applyAlignment="1">
      <alignment horizontal="center" vertical="center" wrapText="1"/>
    </xf>
    <xf numFmtId="180" fontId="17" fillId="0" borderId="5" xfId="6" applyNumberFormat="1" applyFont="1" applyFill="1" applyBorder="1">
      <alignment vertical="center"/>
    </xf>
    <xf numFmtId="0" fontId="25" fillId="0" borderId="0" xfId="2" applyFont="1" applyAlignment="1">
      <alignment vertical="center"/>
    </xf>
    <xf numFmtId="0" fontId="15" fillId="2" borderId="10" xfId="2" applyFont="1" applyFill="1" applyBorder="1" applyAlignment="1">
      <alignment vertical="center"/>
    </xf>
    <xf numFmtId="38" fontId="15" fillId="2" borderId="1" xfId="2" applyNumberFormat="1" applyFont="1" applyFill="1" applyBorder="1" applyAlignment="1">
      <alignment horizontal="center" vertical="center" wrapText="1"/>
    </xf>
    <xf numFmtId="38" fontId="15" fillId="2" borderId="11" xfId="2" applyNumberFormat="1" applyFont="1" applyFill="1" applyBorder="1" applyAlignment="1">
      <alignment horizontal="center" vertical="center" wrapText="1"/>
    </xf>
    <xf numFmtId="38" fontId="17" fillId="0" borderId="0" xfId="2" applyNumberFormat="1" applyFont="1" applyAlignment="1">
      <alignment horizontal="center" vertical="center" wrapText="1"/>
    </xf>
    <xf numFmtId="0" fontId="15" fillId="2" borderId="40" xfId="2" applyFont="1" applyFill="1" applyBorder="1" applyAlignment="1">
      <alignment vertical="center"/>
    </xf>
    <xf numFmtId="38" fontId="16" fillId="0" borderId="17" xfId="5" applyFont="1" applyFill="1" applyBorder="1" applyAlignment="1">
      <alignment vertical="center"/>
    </xf>
    <xf numFmtId="38" fontId="16" fillId="0" borderId="18" xfId="5" applyFont="1" applyFill="1" applyBorder="1" applyAlignment="1">
      <alignment vertical="center"/>
    </xf>
    <xf numFmtId="38" fontId="16" fillId="0" borderId="19" xfId="5" applyFont="1" applyFill="1" applyBorder="1" applyAlignment="1">
      <alignment vertical="center"/>
    </xf>
    <xf numFmtId="0" fontId="17" fillId="0" borderId="0" xfId="2" applyFont="1" applyAlignment="1">
      <alignment horizontal="center" vertical="center" wrapText="1"/>
    </xf>
    <xf numFmtId="0" fontId="15" fillId="2" borderId="4" xfId="2" applyFont="1" applyFill="1" applyBorder="1" applyAlignment="1">
      <alignment vertical="center"/>
    </xf>
    <xf numFmtId="38" fontId="16" fillId="0" borderId="4" xfId="5" applyFont="1" applyFill="1" applyBorder="1" applyAlignment="1">
      <alignment vertical="center"/>
    </xf>
    <xf numFmtId="38" fontId="16" fillId="0" borderId="6" xfId="5" applyFont="1" applyFill="1" applyBorder="1" applyAlignment="1">
      <alignment vertical="center"/>
    </xf>
    <xf numFmtId="38" fontId="16" fillId="0" borderId="21" xfId="5" applyFont="1" applyFill="1" applyBorder="1" applyAlignment="1">
      <alignment vertical="center"/>
    </xf>
    <xf numFmtId="183" fontId="17" fillId="0" borderId="0" xfId="2" applyNumberFormat="1" applyFont="1" applyAlignment="1">
      <alignment vertical="center"/>
    </xf>
    <xf numFmtId="0" fontId="15" fillId="2" borderId="5" xfId="2" applyFont="1" applyFill="1" applyBorder="1" applyAlignment="1">
      <alignment vertical="center"/>
    </xf>
    <xf numFmtId="38" fontId="16" fillId="0" borderId="8" xfId="5" applyFont="1" applyFill="1" applyBorder="1" applyAlignment="1">
      <alignment vertical="center"/>
    </xf>
    <xf numFmtId="177" fontId="17" fillId="0" borderId="0" xfId="29" applyNumberFormat="1" applyFont="1" applyAlignment="1"/>
    <xf numFmtId="176" fontId="17" fillId="0" borderId="0" xfId="5" applyNumberFormat="1" applyFont="1" applyFill="1" applyBorder="1" applyAlignment="1">
      <alignment vertical="center"/>
    </xf>
    <xf numFmtId="0" fontId="18" fillId="0" borderId="5" xfId="4" applyFont="1" applyBorder="1" applyAlignment="1">
      <alignment vertical="center" shrinkToFit="1"/>
    </xf>
    <xf numFmtId="0" fontId="18" fillId="0" borderId="5" xfId="4" applyFont="1" applyBorder="1" applyAlignment="1">
      <alignment horizontal="center" vertical="center" shrinkToFit="1"/>
    </xf>
    <xf numFmtId="0" fontId="23" fillId="0" borderId="5" xfId="4" applyFont="1" applyBorder="1" applyAlignment="1">
      <alignment vertical="center" shrinkToFit="1"/>
    </xf>
    <xf numFmtId="176" fontId="18" fillId="0" borderId="5" xfId="28" applyNumberFormat="1" applyFont="1" applyBorder="1" applyAlignment="1">
      <alignment vertical="center" shrinkToFit="1"/>
    </xf>
    <xf numFmtId="176" fontId="17" fillId="0" borderId="0" xfId="28" applyNumberFormat="1" applyFont="1" applyAlignment="1"/>
    <xf numFmtId="0" fontId="12" fillId="0" borderId="0" xfId="26" applyFont="1" applyAlignment="1">
      <alignment vertical="center"/>
    </xf>
    <xf numFmtId="0" fontId="13" fillId="0" borderId="0" xfId="26" applyFont="1" applyAlignment="1">
      <alignment vertical="center"/>
    </xf>
    <xf numFmtId="0" fontId="22" fillId="0" borderId="0" xfId="26" applyFont="1" applyAlignment="1">
      <alignment vertical="center"/>
    </xf>
    <xf numFmtId="0" fontId="17" fillId="0" borderId="0" xfId="26" applyFont="1" applyAlignment="1">
      <alignment horizontal="right"/>
    </xf>
    <xf numFmtId="0" fontId="15" fillId="2" borderId="8" xfId="26" applyFont="1" applyFill="1" applyBorder="1" applyAlignment="1">
      <alignment horizontal="left" vertical="center"/>
    </xf>
    <xf numFmtId="0" fontId="15" fillId="2" borderId="5" xfId="26" applyFont="1" applyFill="1" applyBorder="1" applyAlignment="1">
      <alignment horizontal="center" vertical="center" wrapText="1"/>
    </xf>
    <xf numFmtId="49" fontId="15" fillId="2" borderId="5" xfId="26" applyNumberFormat="1" applyFont="1" applyFill="1" applyBorder="1" applyAlignment="1">
      <alignment horizontal="center" vertical="center"/>
    </xf>
    <xf numFmtId="49" fontId="15" fillId="2" borderId="8" xfId="26" applyNumberFormat="1" applyFont="1" applyFill="1" applyBorder="1" applyAlignment="1">
      <alignment horizontal="center" vertical="center"/>
    </xf>
    <xf numFmtId="49" fontId="15" fillId="2" borderId="9" xfId="26" applyNumberFormat="1" applyFont="1" applyFill="1" applyBorder="1" applyAlignment="1">
      <alignment horizontal="center" vertical="center"/>
    </xf>
    <xf numFmtId="0" fontId="15" fillId="2" borderId="5" xfId="26" applyFont="1" applyFill="1" applyBorder="1" applyAlignment="1">
      <alignment horizontal="left" vertical="center"/>
    </xf>
    <xf numFmtId="0" fontId="15" fillId="2" borderId="5" xfId="26" applyFont="1" applyFill="1" applyBorder="1" applyAlignment="1">
      <alignment horizontal="left" vertical="center" shrinkToFit="1"/>
    </xf>
    <xf numFmtId="0" fontId="34" fillId="2" borderId="5" xfId="26" applyFont="1" applyFill="1" applyBorder="1" applyAlignment="1">
      <alignment horizontal="left" vertical="center"/>
    </xf>
    <xf numFmtId="0" fontId="17" fillId="0" borderId="0" xfId="26" applyFont="1" applyAlignment="1">
      <alignment vertical="center"/>
    </xf>
    <xf numFmtId="0" fontId="17" fillId="0" borderId="0" xfId="26" applyFont="1" applyAlignment="1">
      <alignment horizontal="right" vertical="center"/>
    </xf>
    <xf numFmtId="0" fontId="18" fillId="0" borderId="0" xfId="0" applyFont="1" applyAlignment="1">
      <alignment vertical="center" wrapText="1"/>
    </xf>
    <xf numFmtId="176" fontId="17" fillId="0" borderId="0" xfId="28" applyNumberFormat="1" applyFont="1" applyAlignment="1">
      <alignment horizontal="right" vertical="center"/>
    </xf>
    <xf numFmtId="0" fontId="15" fillId="2" borderId="14" xfId="2" applyFont="1" applyFill="1" applyBorder="1" applyAlignment="1">
      <alignment vertical="center"/>
    </xf>
    <xf numFmtId="180" fontId="17" fillId="0" borderId="0" xfId="6" applyNumberFormat="1" applyFont="1" applyBorder="1">
      <alignment vertical="center"/>
    </xf>
    <xf numFmtId="184" fontId="17" fillId="0" borderId="5" xfId="29" applyNumberFormat="1" applyFont="1" applyBorder="1" applyAlignment="1">
      <alignment vertical="center"/>
    </xf>
    <xf numFmtId="0" fontId="35" fillId="0" borderId="0" xfId="2" applyFont="1"/>
    <xf numFmtId="0" fontId="15" fillId="2" borderId="1" xfId="2" applyFont="1" applyFill="1" applyBorder="1" applyAlignment="1">
      <alignment horizontal="center" vertical="center" wrapText="1"/>
    </xf>
    <xf numFmtId="0" fontId="15" fillId="2" borderId="24" xfId="2" applyFont="1" applyFill="1" applyBorder="1" applyAlignment="1">
      <alignment horizontal="center" vertical="center" wrapText="1"/>
    </xf>
    <xf numFmtId="49" fontId="15" fillId="2" borderId="25" xfId="2" applyNumberFormat="1" applyFont="1" applyFill="1" applyBorder="1" applyAlignment="1">
      <alignment horizontal="center" vertical="center"/>
    </xf>
    <xf numFmtId="49" fontId="15" fillId="2" borderId="26" xfId="2" applyNumberFormat="1" applyFont="1" applyFill="1" applyBorder="1" applyAlignment="1">
      <alignment horizontal="center" vertical="center"/>
    </xf>
    <xf numFmtId="49" fontId="15" fillId="2" borderId="2" xfId="2" applyNumberFormat="1" applyFont="1" applyFill="1" applyBorder="1" applyAlignment="1">
      <alignment horizontal="center" vertical="center"/>
    </xf>
    <xf numFmtId="0" fontId="15" fillId="2" borderId="3" xfId="2" applyFont="1" applyFill="1" applyBorder="1" applyAlignment="1">
      <alignment horizontal="center" vertical="center" wrapText="1"/>
    </xf>
    <xf numFmtId="49" fontId="15" fillId="2" borderId="1" xfId="2" applyNumberFormat="1" applyFont="1" applyFill="1" applyBorder="1" applyAlignment="1">
      <alignment horizontal="center" vertical="center"/>
    </xf>
    <xf numFmtId="49" fontId="15" fillId="2" borderId="6" xfId="2" applyNumberFormat="1" applyFont="1" applyFill="1" applyBorder="1" applyAlignment="1">
      <alignment horizontal="center" vertical="center"/>
    </xf>
    <xf numFmtId="0" fontId="15" fillId="2" borderId="28" xfId="2" applyFont="1" applyFill="1" applyBorder="1" applyAlignment="1">
      <alignment horizontal="center" vertical="center" wrapText="1"/>
    </xf>
    <xf numFmtId="49" fontId="15" fillId="2" borderId="29" xfId="2" applyNumberFormat="1" applyFont="1" applyFill="1" applyBorder="1" applyAlignment="1">
      <alignment horizontal="center" vertical="center"/>
    </xf>
    <xf numFmtId="49" fontId="15" fillId="2" borderId="7" xfId="2" applyNumberFormat="1" applyFont="1" applyFill="1" applyBorder="1" applyAlignment="1">
      <alignment horizontal="center" vertical="center"/>
    </xf>
    <xf numFmtId="0" fontId="13" fillId="0" borderId="0" xfId="3" applyFont="1" applyAlignment="1">
      <alignment horizontal="left" vertical="top" wrapText="1"/>
    </xf>
    <xf numFmtId="0" fontId="17" fillId="0" borderId="0" xfId="3" applyFont="1" applyAlignment="1">
      <alignment horizontal="left" wrapText="1"/>
    </xf>
    <xf numFmtId="0" fontId="18" fillId="0" borderId="0" xfId="3" applyFont="1" applyAlignment="1"/>
    <xf numFmtId="0" fontId="17" fillId="0" borderId="0" xfId="3" applyFont="1" applyAlignment="1">
      <alignment horizontal="left" vertical="center" wrapText="1"/>
    </xf>
    <xf numFmtId="0" fontId="18" fillId="0" borderId="0" xfId="3" applyFont="1">
      <alignment vertical="center"/>
    </xf>
    <xf numFmtId="0" fontId="13" fillId="0" borderId="0" xfId="3" applyFont="1" applyAlignment="1">
      <alignment horizontal="left" wrapText="1"/>
    </xf>
    <xf numFmtId="38" fontId="15" fillId="2" borderId="10" xfId="2" applyNumberFormat="1" applyFont="1" applyFill="1" applyBorder="1" applyAlignment="1">
      <alignment horizontal="center" vertical="center" wrapText="1"/>
    </xf>
    <xf numFmtId="0" fontId="15" fillId="2" borderId="5" xfId="2" applyFont="1" applyFill="1" applyBorder="1" applyAlignment="1">
      <alignment horizontal="center" vertical="center" wrapText="1"/>
    </xf>
    <xf numFmtId="0" fontId="15" fillId="2" borderId="10" xfId="2" applyFont="1" applyFill="1" applyBorder="1" applyAlignment="1">
      <alignment horizontal="center" vertical="center"/>
    </xf>
    <xf numFmtId="0" fontId="15" fillId="2" borderId="4" xfId="2" applyFont="1" applyFill="1" applyBorder="1" applyAlignment="1">
      <alignment horizontal="center" vertical="center"/>
    </xf>
    <xf numFmtId="0" fontId="27" fillId="0" borderId="0" xfId="2" applyFont="1" applyAlignment="1">
      <alignment vertical="center"/>
    </xf>
    <xf numFmtId="0" fontId="30" fillId="0" borderId="0" xfId="2" applyFont="1" applyAlignment="1">
      <alignment vertical="center"/>
    </xf>
    <xf numFmtId="0" fontId="28" fillId="0" borderId="0" xfId="3" applyFont="1">
      <alignment vertical="center"/>
    </xf>
    <xf numFmtId="0" fontId="30" fillId="0" borderId="0" xfId="2" applyFont="1" applyAlignment="1">
      <alignment vertical="center" wrapText="1"/>
    </xf>
    <xf numFmtId="0" fontId="27" fillId="0" borderId="0" xfId="2" applyFont="1" applyAlignment="1">
      <alignment wrapText="1"/>
    </xf>
    <xf numFmtId="0" fontId="27" fillId="0" borderId="0" xfId="2" applyFont="1" applyAlignment="1">
      <alignment vertical="center" wrapText="1"/>
    </xf>
    <xf numFmtId="0" fontId="18" fillId="0" borderId="0" xfId="3" applyFont="1" applyAlignment="1">
      <alignment vertical="center" wrapText="1"/>
    </xf>
    <xf numFmtId="0" fontId="21" fillId="0" borderId="0" xfId="0" applyFont="1" applyAlignment="1">
      <alignment vertical="center"/>
    </xf>
    <xf numFmtId="0" fontId="15" fillId="2" borderId="39" xfId="2" applyFont="1" applyFill="1" applyBorder="1" applyAlignment="1">
      <alignment vertical="center" textRotation="255"/>
    </xf>
    <xf numFmtId="0" fontId="31" fillId="2" borderId="39" xfId="31" applyFont="1" applyFill="1" applyBorder="1" applyAlignment="1">
      <alignment vertical="center" textRotation="255"/>
    </xf>
    <xf numFmtId="0" fontId="31" fillId="2" borderId="4" xfId="31" applyFont="1" applyFill="1" applyBorder="1" applyAlignment="1">
      <alignment vertical="center" textRotation="255"/>
    </xf>
    <xf numFmtId="0" fontId="17" fillId="0" borderId="0" xfId="4" applyFont="1" applyAlignment="1">
      <alignment horizontal="left" vertical="center" wrapText="1"/>
    </xf>
    <xf numFmtId="49" fontId="15" fillId="2" borderId="8" xfId="2" applyNumberFormat="1" applyFont="1" applyFill="1" applyBorder="1" applyAlignment="1">
      <alignment horizontal="center" vertical="center"/>
    </xf>
    <xf numFmtId="49" fontId="15" fillId="2" borderId="10" xfId="2" applyNumberFormat="1" applyFont="1" applyFill="1" applyBorder="1" applyAlignment="1">
      <alignment horizontal="center" vertical="center"/>
    </xf>
    <xf numFmtId="49" fontId="15" fillId="2" borderId="4" xfId="2" applyNumberFormat="1" applyFont="1" applyFill="1" applyBorder="1" applyAlignment="1">
      <alignment horizontal="center" vertical="center"/>
    </xf>
    <xf numFmtId="0" fontId="21" fillId="0" borderId="0" xfId="0" applyFont="1"/>
    <xf numFmtId="0" fontId="15" fillId="2" borderId="8" xfId="2" applyFont="1" applyFill="1" applyBorder="1" applyAlignment="1">
      <alignment horizontal="center" vertical="center" wrapText="1"/>
    </xf>
    <xf numFmtId="0" fontId="17" fillId="0" borderId="0" xfId="26" applyFont="1" applyAlignment="1">
      <alignment vertical="top" wrapText="1"/>
    </xf>
    <xf numFmtId="0" fontId="21" fillId="0" borderId="0" xfId="0" applyFont="1" applyAlignment="1">
      <alignment vertical="top" wrapText="1"/>
    </xf>
    <xf numFmtId="0" fontId="17" fillId="0" borderId="0" xfId="2" applyFont="1" applyAlignment="1">
      <alignment vertical="center" wrapText="1"/>
    </xf>
  </cellXfs>
  <cellStyles count="32">
    <cellStyle name="パーセント" xfId="29" builtinId="5"/>
    <cellStyle name="パーセント 2" xfId="6" xr:uid="{59CD7671-78C8-477A-9276-F4D6B625E3C5}"/>
    <cellStyle name="パーセント 2 3" xfId="18" xr:uid="{371D3A50-0B6C-4C53-98B8-DA9D55ECAEB5}"/>
    <cellStyle name="パーセント 3" xfId="10" xr:uid="{6072A8C6-47A3-4B8E-B0F4-72C65659F1FD}"/>
    <cellStyle name="パーセント 4" xfId="17" xr:uid="{1C757B8F-D3AC-4C38-935C-C68D46E5D105}"/>
    <cellStyle name="ハイパーリンク 2" xfId="7" xr:uid="{BBD3CB27-8C6F-440B-B829-D4A04359861A}"/>
    <cellStyle name="桁区切り" xfId="28" builtinId="6"/>
    <cellStyle name="桁区切り 2" xfId="24" xr:uid="{BF9C3E1D-DEA7-4D31-8EC3-25F263402636}"/>
    <cellStyle name="桁区切り 3" xfId="5" xr:uid="{48279535-7C63-4AF5-82F5-567241653507}"/>
    <cellStyle name="桁区切り 3 2" xfId="14" xr:uid="{E0FCC70A-E532-4BA3-AE98-793294D40477}"/>
    <cellStyle name="桁区切り 4" xfId="23" xr:uid="{9F78AC52-1F38-4AA9-8166-765BC8F0F298}"/>
    <cellStyle name="標準" xfId="0" builtinId="0"/>
    <cellStyle name="標準 10" xfId="16" xr:uid="{4CFE1395-D1A0-4069-8ABD-952C2E3B2537}"/>
    <cellStyle name="標準 12" xfId="1" xr:uid="{A0527584-3BFD-4871-B330-51274B74BD5A}"/>
    <cellStyle name="標準 2" xfId="3" xr:uid="{B992F24D-056B-4FA7-BED6-610932329EFF}"/>
    <cellStyle name="標準 2 2" xfId="8" xr:uid="{46FBA4B3-6399-4936-B659-3A9FE6D76C99}"/>
    <cellStyle name="標準 2 2 2" xfId="21" xr:uid="{CD37D304-ED0A-42C0-B95C-EDFEE3DBB4C0}"/>
    <cellStyle name="標準 2 3" xfId="4" xr:uid="{2B89E26C-5D33-4644-91F7-A503358BB293}"/>
    <cellStyle name="標準 2 3 2" xfId="22" xr:uid="{C00202F8-B41A-4A87-B3C4-5AF2E29C3715}"/>
    <cellStyle name="標準 2 4" xfId="12" xr:uid="{98650F63-2CEC-4728-BE10-C08BE098517D}"/>
    <cellStyle name="標準 2 4 2" xfId="13" xr:uid="{71968A77-D9B7-485F-8308-DCF2DE047370}"/>
    <cellStyle name="標準 2 4 3" xfId="25" xr:uid="{C01C3B62-FD0E-44BF-A73A-81AE87210541}"/>
    <cellStyle name="標準 2 5" xfId="15" xr:uid="{6854FB71-F2AB-46DC-A4CD-ACE411568D65}"/>
    <cellStyle name="標準 3" xfId="9" xr:uid="{F457B997-C777-4551-9579-C192F72BC583}"/>
    <cellStyle name="標準 5" xfId="20" xr:uid="{C53DD407-8485-419F-B0F8-74C24030A37A}"/>
    <cellStyle name="標準 5 2" xfId="27" xr:uid="{CFE4495B-3B10-4AB9-82FC-1D71057D8FF5}"/>
    <cellStyle name="標準 5 3" xfId="30" xr:uid="{3645CD42-4C11-44BA-B387-8596219627D3}"/>
    <cellStyle name="標準 5 4" xfId="31" xr:uid="{1311B2D4-4C96-4D7D-8FB2-FD8821386C49}"/>
    <cellStyle name="標準 6" xfId="19" xr:uid="{D0A47E7D-FE07-443D-A652-ECFC009ABEB0}"/>
    <cellStyle name="標準 8" xfId="2" xr:uid="{D848D599-C66A-445F-BF19-A67F88D28A52}"/>
    <cellStyle name="標準 8 2" xfId="11" xr:uid="{20473BC9-5106-4C1C-BAF7-B1E7E0DAA9EE}"/>
    <cellStyle name="標準 8 2 2" xfId="26" xr:uid="{FF003F94-6ED4-455C-AFB5-A8390622C111}"/>
  </cellStyles>
  <dxfs count="18">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theme" Target="theme/theme1.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事業所数</a:t>
            </a:r>
          </a:p>
        </c:rich>
      </c:tx>
      <c:overlay val="0"/>
    </c:title>
    <c:autoTitleDeleted val="0"/>
    <c:plotArea>
      <c:layout>
        <c:manualLayout>
          <c:layoutTarget val="inner"/>
          <c:xMode val="edge"/>
          <c:yMode val="edge"/>
          <c:x val="0.17555549093446937"/>
          <c:y val="0.14356731331910361"/>
          <c:w val="0.6922383299127215"/>
          <c:h val="0.7048145820966526"/>
        </c:manualLayout>
      </c:layout>
      <c:lineChart>
        <c:grouping val="standard"/>
        <c:varyColors val="0"/>
        <c:ser>
          <c:idx val="0"/>
          <c:order val="0"/>
          <c:spPr>
            <a:ln w="19050">
              <a:solidFill>
                <a:srgbClr val="FF0000"/>
              </a:solidFill>
            </a:ln>
          </c:spPr>
          <c:marker>
            <c:symbol val="diamond"/>
            <c:size val="5"/>
            <c:spPr>
              <a:solidFill>
                <a:srgbClr val="FF0000"/>
              </a:solidFill>
              <a:ln>
                <a:solidFill>
                  <a:srgbClr val="FF0000"/>
                </a:solidFill>
              </a:ln>
            </c:spPr>
          </c:marker>
          <c:cat>
            <c:strRef>
              <c:f>'5-1'!$M$36:$M$45</c:f>
              <c:strCache>
                <c:ptCount val="10"/>
                <c:pt idx="0">
                  <c:v>1994年</c:v>
                </c:pt>
                <c:pt idx="1">
                  <c:v>1997</c:v>
                </c:pt>
                <c:pt idx="2">
                  <c:v>(1999)</c:v>
                </c:pt>
                <c:pt idx="3">
                  <c:v>2002</c:v>
                </c:pt>
                <c:pt idx="4">
                  <c:v>(2004)</c:v>
                </c:pt>
                <c:pt idx="5">
                  <c:v>2007</c:v>
                </c:pt>
                <c:pt idx="6">
                  <c:v>2012</c:v>
                </c:pt>
                <c:pt idx="7">
                  <c:v>2014</c:v>
                </c:pt>
                <c:pt idx="8">
                  <c:v>2016</c:v>
                </c:pt>
                <c:pt idx="9">
                  <c:v>2021</c:v>
                </c:pt>
              </c:strCache>
            </c:strRef>
          </c:cat>
          <c:val>
            <c:numRef>
              <c:f>'5-1'!$N$36:$N$45</c:f>
              <c:numCache>
                <c:formatCode>General</c:formatCode>
                <c:ptCount val="10"/>
                <c:pt idx="0">
                  <c:v>33.691000000000003</c:v>
                </c:pt>
                <c:pt idx="1">
                  <c:v>30.023</c:v>
                </c:pt>
                <c:pt idx="2">
                  <c:v>31.033999999999999</c:v>
                </c:pt>
                <c:pt idx="3">
                  <c:v>26.251000000000001</c:v>
                </c:pt>
                <c:pt idx="4">
                  <c:v>25.228000000000002</c:v>
                </c:pt>
                <c:pt idx="5">
                  <c:v>21.675000000000001</c:v>
                </c:pt>
                <c:pt idx="6">
                  <c:v>23.843</c:v>
                </c:pt>
                <c:pt idx="7">
                  <c:v>23.765000000000001</c:v>
                </c:pt>
                <c:pt idx="8">
                  <c:v>22.667999999999999</c:v>
                </c:pt>
                <c:pt idx="9">
                  <c:v>21.58</c:v>
                </c:pt>
              </c:numCache>
            </c:numRef>
          </c:val>
          <c:smooth val="0"/>
          <c:extLst>
            <c:ext xmlns:c16="http://schemas.microsoft.com/office/drawing/2014/chart" uri="{C3380CC4-5D6E-409C-BE32-E72D297353CC}">
              <c16:uniqueId val="{00000000-6E97-4362-A893-519F37E3FC99}"/>
            </c:ext>
          </c:extLst>
        </c:ser>
        <c:dLbls>
          <c:showLegendKey val="0"/>
          <c:showVal val="0"/>
          <c:showCatName val="0"/>
          <c:showSerName val="0"/>
          <c:showPercent val="0"/>
          <c:showBubbleSize val="0"/>
        </c:dLbls>
        <c:marker val="1"/>
        <c:smooth val="0"/>
        <c:axId val="431940664"/>
        <c:axId val="431939880"/>
      </c:lineChart>
      <c:lineChart>
        <c:grouping val="standard"/>
        <c:varyColors val="0"/>
        <c:ser>
          <c:idx val="1"/>
          <c:order val="1"/>
          <c:spPr>
            <a:ln w="19050">
              <a:solidFill>
                <a:srgbClr val="002060"/>
              </a:solidFill>
            </a:ln>
          </c:spPr>
          <c:marker>
            <c:symbol val="square"/>
            <c:size val="5"/>
            <c:spPr>
              <a:solidFill>
                <a:srgbClr val="002060"/>
              </a:solidFill>
              <a:ln>
                <a:solidFill>
                  <a:srgbClr val="002060"/>
                </a:solidFill>
              </a:ln>
            </c:spPr>
          </c:marker>
          <c:cat>
            <c:strRef>
              <c:f>'5-1'!$M$36:$M$45</c:f>
              <c:strCache>
                <c:ptCount val="10"/>
                <c:pt idx="0">
                  <c:v>1994年</c:v>
                </c:pt>
                <c:pt idx="1">
                  <c:v>1997</c:v>
                </c:pt>
                <c:pt idx="2">
                  <c:v>(1999)</c:v>
                </c:pt>
                <c:pt idx="3">
                  <c:v>2002</c:v>
                </c:pt>
                <c:pt idx="4">
                  <c:v>(2004)</c:v>
                </c:pt>
                <c:pt idx="5">
                  <c:v>2007</c:v>
                </c:pt>
                <c:pt idx="6">
                  <c:v>2012</c:v>
                </c:pt>
                <c:pt idx="7">
                  <c:v>2014</c:v>
                </c:pt>
                <c:pt idx="8">
                  <c:v>2016</c:v>
                </c:pt>
                <c:pt idx="9">
                  <c:v>2021</c:v>
                </c:pt>
              </c:strCache>
            </c:strRef>
          </c:cat>
          <c:val>
            <c:numRef>
              <c:f>'5-1'!$O$36:$O$45</c:f>
              <c:numCache>
                <c:formatCode>General</c:formatCode>
                <c:ptCount val="10"/>
                <c:pt idx="0">
                  <c:v>429.30200000000002</c:v>
                </c:pt>
                <c:pt idx="1">
                  <c:v>391.57400000000001</c:v>
                </c:pt>
                <c:pt idx="2">
                  <c:v>425.85</c:v>
                </c:pt>
                <c:pt idx="3">
                  <c:v>379.54899999999998</c:v>
                </c:pt>
                <c:pt idx="4">
                  <c:v>375.26900000000001</c:v>
                </c:pt>
                <c:pt idx="5">
                  <c:v>334.79899999999998</c:v>
                </c:pt>
                <c:pt idx="6">
                  <c:v>371.66300000000001</c:v>
                </c:pt>
                <c:pt idx="7">
                  <c:v>382.35399999999998</c:v>
                </c:pt>
                <c:pt idx="8">
                  <c:v>364.81400000000002</c:v>
                </c:pt>
                <c:pt idx="9">
                  <c:v>348.88900000000001</c:v>
                </c:pt>
              </c:numCache>
            </c:numRef>
          </c:val>
          <c:smooth val="0"/>
          <c:extLst>
            <c:ext xmlns:c16="http://schemas.microsoft.com/office/drawing/2014/chart" uri="{C3380CC4-5D6E-409C-BE32-E72D297353CC}">
              <c16:uniqueId val="{00000001-6E97-4362-A893-519F37E3FC99}"/>
            </c:ext>
          </c:extLst>
        </c:ser>
        <c:dLbls>
          <c:showLegendKey val="0"/>
          <c:showVal val="0"/>
          <c:showCatName val="0"/>
          <c:showSerName val="0"/>
          <c:showPercent val="0"/>
          <c:showBubbleSize val="0"/>
        </c:dLbls>
        <c:marker val="1"/>
        <c:smooth val="0"/>
        <c:axId val="431942624"/>
        <c:axId val="431942232"/>
      </c:lineChart>
      <c:catAx>
        <c:axId val="431940664"/>
        <c:scaling>
          <c:orientation val="minMax"/>
        </c:scaling>
        <c:delete val="0"/>
        <c:axPos val="b"/>
        <c:numFmt formatCode="General" sourceLinked="1"/>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31939880"/>
        <c:crosses val="autoZero"/>
        <c:auto val="1"/>
        <c:lblAlgn val="ctr"/>
        <c:lblOffset val="100"/>
        <c:noMultiLvlLbl val="0"/>
      </c:catAx>
      <c:valAx>
        <c:axId val="431939880"/>
        <c:scaling>
          <c:orientation val="minMax"/>
          <c:max val="45"/>
          <c:min val="15"/>
        </c:scaling>
        <c:delete val="0"/>
        <c:axPos val="l"/>
        <c:title>
          <c:tx>
            <c:rich>
              <a:bodyPr rot="0" vert="horz"/>
              <a:lstStyle/>
              <a:p>
                <a:pPr>
                  <a:defRPr sz="800" b="0">
                    <a:latin typeface="BIZ UD明朝 Medium" panose="02020500000000000000" pitchFamily="17" charset="-128"/>
                    <a:ea typeface="BIZ UD明朝 Medium" panose="02020500000000000000" pitchFamily="17" charset="-128"/>
                  </a:defRPr>
                </a:pPr>
                <a:r>
                  <a:rPr lang="en-US" altLang="ja-JP" sz="800" b="0">
                    <a:latin typeface="BIZ UD明朝 Medium" panose="02020500000000000000" pitchFamily="17" charset="-128"/>
                    <a:ea typeface="BIZ UD明朝 Medium" panose="02020500000000000000" pitchFamily="17" charset="-128"/>
                  </a:rPr>
                  <a:t>(</a:t>
                </a:r>
                <a:r>
                  <a:rPr lang="ja-JP" altLang="en-US" sz="800" b="0">
                    <a:latin typeface="BIZ UD明朝 Medium" panose="02020500000000000000" pitchFamily="17" charset="-128"/>
                    <a:ea typeface="BIZ UD明朝 Medium" panose="02020500000000000000" pitchFamily="17" charset="-128"/>
                  </a:rPr>
                  <a:t>千事業所</a:t>
                </a:r>
                <a:r>
                  <a:rPr lang="en-US" altLang="ja-JP" sz="800" b="0">
                    <a:latin typeface="BIZ UD明朝 Medium" panose="02020500000000000000" pitchFamily="17" charset="-128"/>
                    <a:ea typeface="BIZ UD明朝 Medium" panose="02020500000000000000" pitchFamily="17" charset="-128"/>
                  </a:rPr>
                  <a:t>)</a:t>
                </a:r>
                <a:endParaRPr lang="ja-JP" altLang="en-US" sz="800" b="0">
                  <a:latin typeface="BIZ UD明朝 Medium" panose="02020500000000000000" pitchFamily="17" charset="-128"/>
                  <a:ea typeface="BIZ UD明朝 Medium" panose="02020500000000000000" pitchFamily="17" charset="-128"/>
                </a:endParaRPr>
              </a:p>
            </c:rich>
          </c:tx>
          <c:layout>
            <c:manualLayout>
              <c:xMode val="edge"/>
              <c:yMode val="edge"/>
              <c:x val="1.706677712901547E-2"/>
              <c:y val="7.6860509965807691E-2"/>
            </c:manualLayout>
          </c:layout>
          <c:overlay val="0"/>
        </c:title>
        <c:numFmt formatCode="#,##0_);[Red]\(#,##0\)" sourceLinked="0"/>
        <c:majorTickMark val="out"/>
        <c:minorTickMark val="none"/>
        <c:tickLblPos val="nextTo"/>
        <c:txPr>
          <a:bodyPr/>
          <a:lstStyle/>
          <a:p>
            <a:pPr>
              <a:defRPr>
                <a:solidFill>
                  <a:schemeClr val="tx1"/>
                </a:solidFill>
                <a:latin typeface="BIZ UD明朝 Medium" panose="02020500000000000000" pitchFamily="17" charset="-128"/>
                <a:ea typeface="BIZ UD明朝 Medium" panose="02020500000000000000" pitchFamily="17" charset="-128"/>
              </a:defRPr>
            </a:pPr>
            <a:endParaRPr lang="ja-JP"/>
          </a:p>
        </c:txPr>
        <c:crossAx val="431940664"/>
        <c:crosses val="autoZero"/>
        <c:crossBetween val="between"/>
      </c:valAx>
      <c:valAx>
        <c:axId val="431942232"/>
        <c:scaling>
          <c:orientation val="minMax"/>
          <c:min val="200"/>
        </c:scaling>
        <c:delete val="0"/>
        <c:axPos val="r"/>
        <c:title>
          <c:tx>
            <c:rich>
              <a:bodyPr rot="0" vert="horz"/>
              <a:lstStyle/>
              <a:p>
                <a:pPr>
                  <a:defRPr sz="800" b="0">
                    <a:latin typeface="BIZ UD明朝 Medium" panose="02020500000000000000" pitchFamily="17" charset="-128"/>
                    <a:ea typeface="BIZ UD明朝 Medium" panose="02020500000000000000" pitchFamily="17" charset="-128"/>
                  </a:defRPr>
                </a:pPr>
                <a:r>
                  <a:rPr lang="en-US" altLang="ja-JP" sz="800" b="0">
                    <a:latin typeface="BIZ UD明朝 Medium" panose="02020500000000000000" pitchFamily="17" charset="-128"/>
                    <a:ea typeface="BIZ UD明朝 Medium" panose="02020500000000000000" pitchFamily="17" charset="-128"/>
                  </a:rPr>
                  <a:t>(</a:t>
                </a:r>
                <a:r>
                  <a:rPr lang="ja-JP" altLang="en-US" sz="800" b="0">
                    <a:latin typeface="BIZ UD明朝 Medium" panose="02020500000000000000" pitchFamily="17" charset="-128"/>
                    <a:ea typeface="BIZ UD明朝 Medium" panose="02020500000000000000" pitchFamily="17" charset="-128"/>
                  </a:rPr>
                  <a:t>千事業所</a:t>
                </a:r>
                <a:r>
                  <a:rPr lang="en-US" altLang="ja-JP" sz="800" b="0">
                    <a:latin typeface="BIZ UD明朝 Medium" panose="02020500000000000000" pitchFamily="17" charset="-128"/>
                    <a:ea typeface="BIZ UD明朝 Medium" panose="02020500000000000000" pitchFamily="17" charset="-128"/>
                  </a:rPr>
                  <a:t>)</a:t>
                </a:r>
                <a:endParaRPr lang="ja-JP" altLang="en-US" sz="800" b="0">
                  <a:latin typeface="BIZ UD明朝 Medium" panose="02020500000000000000" pitchFamily="17" charset="-128"/>
                  <a:ea typeface="BIZ UD明朝 Medium" panose="02020500000000000000" pitchFamily="17" charset="-128"/>
                </a:endParaRPr>
              </a:p>
            </c:rich>
          </c:tx>
          <c:layout>
            <c:manualLayout>
              <c:xMode val="edge"/>
              <c:yMode val="edge"/>
              <c:x val="0.80313550589704585"/>
              <c:y val="7.583720651199212E-2"/>
            </c:manualLayout>
          </c:layout>
          <c:overlay val="0"/>
        </c:title>
        <c:numFmt formatCode="#,##0_);[Red]\(#,##0\)" sourceLinked="0"/>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31942624"/>
        <c:crosses val="max"/>
        <c:crossBetween val="between"/>
      </c:valAx>
      <c:catAx>
        <c:axId val="431942624"/>
        <c:scaling>
          <c:orientation val="minMax"/>
        </c:scaling>
        <c:delete val="1"/>
        <c:axPos val="b"/>
        <c:numFmt formatCode="General" sourceLinked="1"/>
        <c:majorTickMark val="out"/>
        <c:minorTickMark val="none"/>
        <c:tickLblPos val="nextTo"/>
        <c:crossAx val="431942232"/>
        <c:crosses val="autoZero"/>
        <c:auto val="1"/>
        <c:lblAlgn val="ctr"/>
        <c:lblOffset val="100"/>
        <c:noMultiLvlLbl val="0"/>
      </c:catAx>
      <c:spPr>
        <a:noFill/>
      </c:spPr>
    </c:plotArea>
    <c:plotVisOnly val="1"/>
    <c:dispBlanksAs val="gap"/>
    <c:showDLblsOverMax val="0"/>
  </c:chart>
  <c:spPr>
    <a:noFill/>
    <a:ln w="3175">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solidFill>
                  <a:sysClr val="windowText" lastClr="000000"/>
                </a:solidFill>
                <a:latin typeface="UD デジタル 教科書体 N-B" panose="02020700000000000000" pitchFamily="17" charset="-128"/>
                <a:ea typeface="UD デジタル 教科書体 N-B" panose="02020700000000000000" pitchFamily="17" charset="-128"/>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の小売業産業中分類別年間商品販売額の構成比</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2020</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年</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12276801864996018"/>
          <c:y val="5.5781955826950204E-2"/>
        </c:manualLayout>
      </c:layout>
      <c:overlay val="0"/>
    </c:title>
    <c:autoTitleDeleted val="0"/>
    <c:plotArea>
      <c:layout>
        <c:manualLayout>
          <c:layoutTarget val="inner"/>
          <c:xMode val="edge"/>
          <c:yMode val="edge"/>
          <c:x val="0.13265711557921095"/>
          <c:y val="0.15639907158511293"/>
          <c:w val="0.82261011604736411"/>
          <c:h val="0.68297096731873441"/>
        </c:manualLayout>
      </c:layout>
      <c:barChart>
        <c:barDir val="bar"/>
        <c:grouping val="percentStacked"/>
        <c:varyColors val="0"/>
        <c:ser>
          <c:idx val="0"/>
          <c:order val="0"/>
          <c:tx>
            <c:strRef>
              <c:f>'5-8'!$L$19</c:f>
              <c:strCache>
                <c:ptCount val="1"/>
                <c:pt idx="0">
                  <c:v>各種商品小売業</c:v>
                </c:pt>
              </c:strCache>
            </c:strRef>
          </c:tx>
          <c:spPr>
            <a:solidFill>
              <a:schemeClr val="tx2">
                <a:lumMod val="75000"/>
              </a:schemeClr>
            </a:solidFill>
            <a:ln w="3175" cmpd="sng">
              <a:solidFill>
                <a:schemeClr val="tx1"/>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8'!$M$18:$Q$18</c:f>
              <c:strCache>
                <c:ptCount val="5"/>
                <c:pt idx="0">
                  <c:v>大阪市</c:v>
                </c:pt>
                <c:pt idx="1">
                  <c:v>東京都区部</c:v>
                </c:pt>
                <c:pt idx="2">
                  <c:v>横浜市</c:v>
                </c:pt>
                <c:pt idx="3">
                  <c:v>名古屋市</c:v>
                </c:pt>
                <c:pt idx="4">
                  <c:v>全国</c:v>
                </c:pt>
              </c:strCache>
            </c:strRef>
          </c:cat>
          <c:val>
            <c:numRef>
              <c:f>'5-8'!$M$19:$Q$19</c:f>
              <c:numCache>
                <c:formatCode>General</c:formatCode>
                <c:ptCount val="5"/>
                <c:pt idx="0">
                  <c:v>15.006463321408193</c:v>
                </c:pt>
                <c:pt idx="1">
                  <c:v>8.614542533869276</c:v>
                </c:pt>
                <c:pt idx="2">
                  <c:v>8.4200369876658385</c:v>
                </c:pt>
                <c:pt idx="3">
                  <c:v>11.534339261029483</c:v>
                </c:pt>
                <c:pt idx="4">
                  <c:v>6.0010457801247101</c:v>
                </c:pt>
              </c:numCache>
            </c:numRef>
          </c:val>
          <c:extLst>
            <c:ext xmlns:c16="http://schemas.microsoft.com/office/drawing/2014/chart" uri="{C3380CC4-5D6E-409C-BE32-E72D297353CC}">
              <c16:uniqueId val="{00000000-8BAF-481C-BB4B-0540B3688D48}"/>
            </c:ext>
          </c:extLst>
        </c:ser>
        <c:ser>
          <c:idx val="1"/>
          <c:order val="1"/>
          <c:tx>
            <c:strRef>
              <c:f>'5-8'!$L$20</c:f>
              <c:strCache>
                <c:ptCount val="1"/>
                <c:pt idx="0">
                  <c:v>織物・衣服・身の回り品小売業</c:v>
                </c:pt>
              </c:strCache>
            </c:strRef>
          </c:tx>
          <c:spPr>
            <a:pattFill prst="ltHorz">
              <a:fgClr>
                <a:schemeClr val="accent2"/>
              </a:fgClr>
              <a:bgClr>
                <a:schemeClr val="bg1"/>
              </a:bgClr>
            </a:pattFill>
            <a:ln w="3175" cmpd="sng">
              <a:solidFill>
                <a:schemeClr val="tx1"/>
              </a:solidFill>
            </a:ln>
          </c:spPr>
          <c:invertIfNegative val="0"/>
          <c:dLbls>
            <c:spPr>
              <a:solidFill>
                <a:schemeClr val="bg1"/>
              </a:solid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8'!$M$18:$Q$18</c:f>
              <c:strCache>
                <c:ptCount val="5"/>
                <c:pt idx="0">
                  <c:v>大阪市</c:v>
                </c:pt>
                <c:pt idx="1">
                  <c:v>東京都区部</c:v>
                </c:pt>
                <c:pt idx="2">
                  <c:v>横浜市</c:v>
                </c:pt>
                <c:pt idx="3">
                  <c:v>名古屋市</c:v>
                </c:pt>
                <c:pt idx="4">
                  <c:v>全国</c:v>
                </c:pt>
              </c:strCache>
            </c:strRef>
          </c:cat>
          <c:val>
            <c:numRef>
              <c:f>'5-8'!$M$20:$Q$20</c:f>
              <c:numCache>
                <c:formatCode>General</c:formatCode>
                <c:ptCount val="5"/>
                <c:pt idx="0">
                  <c:v>7.9977999265834532</c:v>
                </c:pt>
                <c:pt idx="1">
                  <c:v>6.6505860712990774</c:v>
                </c:pt>
                <c:pt idx="2">
                  <c:v>6.7411879993146391</c:v>
                </c:pt>
                <c:pt idx="3">
                  <c:v>6.5416129095119775</c:v>
                </c:pt>
                <c:pt idx="4">
                  <c:v>5.569584747516231</c:v>
                </c:pt>
              </c:numCache>
            </c:numRef>
          </c:val>
          <c:extLst>
            <c:ext xmlns:c16="http://schemas.microsoft.com/office/drawing/2014/chart" uri="{C3380CC4-5D6E-409C-BE32-E72D297353CC}">
              <c16:uniqueId val="{00000001-8BAF-481C-BB4B-0540B3688D48}"/>
            </c:ext>
          </c:extLst>
        </c:ser>
        <c:ser>
          <c:idx val="2"/>
          <c:order val="2"/>
          <c:tx>
            <c:strRef>
              <c:f>'5-8'!$L$21</c:f>
              <c:strCache>
                <c:ptCount val="1"/>
                <c:pt idx="0">
                  <c:v>飲食料品小売業</c:v>
                </c:pt>
              </c:strCache>
            </c:strRef>
          </c:tx>
          <c:spPr>
            <a:solidFill>
              <a:schemeClr val="accent5">
                <a:lumMod val="60000"/>
                <a:lumOff val="40000"/>
              </a:schemeClr>
            </a:solidFill>
            <a:ln w="3175" cmpd="sng">
              <a:solidFill>
                <a:schemeClr val="tx1"/>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8'!$M$18:$Q$18</c:f>
              <c:strCache>
                <c:ptCount val="5"/>
                <c:pt idx="0">
                  <c:v>大阪市</c:v>
                </c:pt>
                <c:pt idx="1">
                  <c:v>東京都区部</c:v>
                </c:pt>
                <c:pt idx="2">
                  <c:v>横浜市</c:v>
                </c:pt>
                <c:pt idx="3">
                  <c:v>名古屋市</c:v>
                </c:pt>
                <c:pt idx="4">
                  <c:v>全国</c:v>
                </c:pt>
              </c:strCache>
            </c:strRef>
          </c:cat>
          <c:val>
            <c:numRef>
              <c:f>'5-8'!$M$21:$Q$21</c:f>
              <c:numCache>
                <c:formatCode>General</c:formatCode>
                <c:ptCount val="5"/>
                <c:pt idx="0">
                  <c:v>21.503052359566624</c:v>
                </c:pt>
                <c:pt idx="1">
                  <c:v>22.098297653417021</c:v>
                </c:pt>
                <c:pt idx="2">
                  <c:v>30.980017144430516</c:v>
                </c:pt>
                <c:pt idx="3">
                  <c:v>22.962241675670441</c:v>
                </c:pt>
                <c:pt idx="4">
                  <c:v>29.369092642973065</c:v>
                </c:pt>
              </c:numCache>
            </c:numRef>
          </c:val>
          <c:extLst>
            <c:ext xmlns:c16="http://schemas.microsoft.com/office/drawing/2014/chart" uri="{C3380CC4-5D6E-409C-BE32-E72D297353CC}">
              <c16:uniqueId val="{00000002-8BAF-481C-BB4B-0540B3688D48}"/>
            </c:ext>
          </c:extLst>
        </c:ser>
        <c:ser>
          <c:idx val="3"/>
          <c:order val="3"/>
          <c:tx>
            <c:strRef>
              <c:f>'5-8'!$L$22</c:f>
              <c:strCache>
                <c:ptCount val="1"/>
                <c:pt idx="0">
                  <c:v>機械器具小売業</c:v>
                </c:pt>
              </c:strCache>
            </c:strRef>
          </c:tx>
          <c:spPr>
            <a:pattFill prst="pct5">
              <a:fgClr>
                <a:schemeClr val="accent5">
                  <a:lumMod val="40000"/>
                  <a:lumOff val="60000"/>
                </a:schemeClr>
              </a:fgClr>
              <a:bgClr>
                <a:schemeClr val="bg1"/>
              </a:bgClr>
            </a:pattFill>
            <a:ln w="3175">
              <a:solidFill>
                <a:schemeClr val="tx1"/>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8'!$M$18:$Q$18</c:f>
              <c:strCache>
                <c:ptCount val="5"/>
                <c:pt idx="0">
                  <c:v>大阪市</c:v>
                </c:pt>
                <c:pt idx="1">
                  <c:v>東京都区部</c:v>
                </c:pt>
                <c:pt idx="2">
                  <c:v>横浜市</c:v>
                </c:pt>
                <c:pt idx="3">
                  <c:v>名古屋市</c:v>
                </c:pt>
                <c:pt idx="4">
                  <c:v>全国</c:v>
                </c:pt>
              </c:strCache>
            </c:strRef>
          </c:cat>
          <c:val>
            <c:numRef>
              <c:f>'5-8'!$M$22:$Q$22</c:f>
              <c:numCache>
                <c:formatCode>General</c:formatCode>
                <c:ptCount val="5"/>
                <c:pt idx="0">
                  <c:v>19.524561227098218</c:v>
                </c:pt>
                <c:pt idx="1">
                  <c:v>16.989109411270022</c:v>
                </c:pt>
                <c:pt idx="2">
                  <c:v>20.052977694300296</c:v>
                </c:pt>
                <c:pt idx="3">
                  <c:v>27.031030624797591</c:v>
                </c:pt>
                <c:pt idx="4">
                  <c:v>19.636206174938486</c:v>
                </c:pt>
              </c:numCache>
            </c:numRef>
          </c:val>
          <c:extLst>
            <c:ext xmlns:c16="http://schemas.microsoft.com/office/drawing/2014/chart" uri="{C3380CC4-5D6E-409C-BE32-E72D297353CC}">
              <c16:uniqueId val="{00000003-8BAF-481C-BB4B-0540B3688D48}"/>
            </c:ext>
          </c:extLst>
        </c:ser>
        <c:ser>
          <c:idx val="4"/>
          <c:order val="4"/>
          <c:tx>
            <c:strRef>
              <c:f>'5-8'!$L$23</c:f>
              <c:strCache>
                <c:ptCount val="1"/>
                <c:pt idx="0">
                  <c:v>その他の小売業</c:v>
                </c:pt>
              </c:strCache>
            </c:strRef>
          </c:tx>
          <c:spPr>
            <a:solidFill>
              <a:srgbClr val="7030A0"/>
            </a:solidFill>
            <a:ln w="3175" cmpd="sng">
              <a:solidFill>
                <a:schemeClr val="tx1"/>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8'!$M$18:$Q$18</c:f>
              <c:strCache>
                <c:ptCount val="5"/>
                <c:pt idx="0">
                  <c:v>大阪市</c:v>
                </c:pt>
                <c:pt idx="1">
                  <c:v>東京都区部</c:v>
                </c:pt>
                <c:pt idx="2">
                  <c:v>横浜市</c:v>
                </c:pt>
                <c:pt idx="3">
                  <c:v>名古屋市</c:v>
                </c:pt>
                <c:pt idx="4">
                  <c:v>全国</c:v>
                </c:pt>
              </c:strCache>
            </c:strRef>
          </c:cat>
          <c:val>
            <c:numRef>
              <c:f>'5-8'!$M$23:$Q$23</c:f>
              <c:numCache>
                <c:formatCode>General</c:formatCode>
                <c:ptCount val="5"/>
                <c:pt idx="0">
                  <c:v>21.669875107065799</c:v>
                </c:pt>
                <c:pt idx="1">
                  <c:v>18.215386249098252</c:v>
                </c:pt>
                <c:pt idx="2">
                  <c:v>23.957950645152149</c:v>
                </c:pt>
                <c:pt idx="3">
                  <c:v>24.051850612282522</c:v>
                </c:pt>
                <c:pt idx="4">
                  <c:v>29.452068112030684</c:v>
                </c:pt>
              </c:numCache>
            </c:numRef>
          </c:val>
          <c:extLst>
            <c:ext xmlns:c16="http://schemas.microsoft.com/office/drawing/2014/chart" uri="{C3380CC4-5D6E-409C-BE32-E72D297353CC}">
              <c16:uniqueId val="{00000004-8BAF-481C-BB4B-0540B3688D48}"/>
            </c:ext>
          </c:extLst>
        </c:ser>
        <c:ser>
          <c:idx val="5"/>
          <c:order val="5"/>
          <c:tx>
            <c:strRef>
              <c:f>'5-8'!$L$24</c:f>
              <c:strCache>
                <c:ptCount val="1"/>
                <c:pt idx="0">
                  <c:v>無店舗小売業</c:v>
                </c:pt>
              </c:strCache>
            </c:strRef>
          </c:tx>
          <c:spPr>
            <a:pattFill prst="ltDnDiag">
              <a:fgClr>
                <a:schemeClr val="accent2"/>
              </a:fgClr>
              <a:bgClr>
                <a:schemeClr val="bg1"/>
              </a:bgClr>
            </a:pattFill>
            <a:ln w="3175" cmpd="sng">
              <a:solidFill>
                <a:schemeClr val="tx1"/>
              </a:solidFill>
            </a:ln>
          </c:spPr>
          <c:invertIfNegative val="0"/>
          <c:dLbls>
            <c:spPr>
              <a:solidFill>
                <a:schemeClr val="bg1"/>
              </a:solid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8'!$M$18:$Q$18</c:f>
              <c:strCache>
                <c:ptCount val="5"/>
                <c:pt idx="0">
                  <c:v>大阪市</c:v>
                </c:pt>
                <c:pt idx="1">
                  <c:v>東京都区部</c:v>
                </c:pt>
                <c:pt idx="2">
                  <c:v>横浜市</c:v>
                </c:pt>
                <c:pt idx="3">
                  <c:v>名古屋市</c:v>
                </c:pt>
                <c:pt idx="4">
                  <c:v>全国</c:v>
                </c:pt>
              </c:strCache>
            </c:strRef>
          </c:cat>
          <c:val>
            <c:numRef>
              <c:f>'5-8'!$M$24:$Q$24</c:f>
              <c:numCache>
                <c:formatCode>General</c:formatCode>
                <c:ptCount val="5"/>
                <c:pt idx="0">
                  <c:v>14.298223828394274</c:v>
                </c:pt>
                <c:pt idx="1">
                  <c:v>27.432071590130331</c:v>
                </c:pt>
                <c:pt idx="2">
                  <c:v>9.8478035290902817</c:v>
                </c:pt>
                <c:pt idx="3">
                  <c:v>7.8789249167079873</c:v>
                </c:pt>
                <c:pt idx="4">
                  <c:v>9.9720025424168188</c:v>
                </c:pt>
              </c:numCache>
            </c:numRef>
          </c:val>
          <c:extLst>
            <c:ext xmlns:c16="http://schemas.microsoft.com/office/drawing/2014/chart" uri="{C3380CC4-5D6E-409C-BE32-E72D297353CC}">
              <c16:uniqueId val="{00000005-8BAF-481C-BB4B-0540B3688D48}"/>
            </c:ext>
          </c:extLst>
        </c:ser>
        <c:dLbls>
          <c:showLegendKey val="0"/>
          <c:showVal val="0"/>
          <c:showCatName val="0"/>
          <c:showSerName val="0"/>
          <c:showPercent val="0"/>
          <c:showBubbleSize val="0"/>
        </c:dLbls>
        <c:gapWidth val="70"/>
        <c:overlap val="100"/>
        <c:serLines/>
        <c:axId val="368864104"/>
        <c:axId val="368864496"/>
      </c:barChart>
      <c:catAx>
        <c:axId val="368864104"/>
        <c:scaling>
          <c:orientation val="maxMin"/>
        </c:scaling>
        <c:delete val="0"/>
        <c:axPos val="l"/>
        <c:numFmt formatCode="General" sourceLinked="1"/>
        <c:majorTickMark val="none"/>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68864496"/>
        <c:crosses val="autoZero"/>
        <c:auto val="1"/>
        <c:lblAlgn val="ctr"/>
        <c:lblOffset val="100"/>
        <c:noMultiLvlLbl val="0"/>
      </c:catAx>
      <c:valAx>
        <c:axId val="368864496"/>
        <c:scaling>
          <c:orientation val="minMax"/>
        </c:scaling>
        <c:delete val="0"/>
        <c:axPos val="t"/>
        <c:numFmt formatCode="0%" sourceLinked="1"/>
        <c:majorTickMark val="none"/>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68864104"/>
        <c:crosses val="autoZero"/>
        <c:crossBetween val="between"/>
        <c:majorUnit val="0.1"/>
      </c:valAx>
      <c:spPr>
        <a:noFill/>
      </c:spPr>
    </c:plotArea>
    <c:legend>
      <c:legendPos val="r"/>
      <c:layout>
        <c:manualLayout>
          <c:xMode val="edge"/>
          <c:yMode val="edge"/>
          <c:x val="0.14199891751853783"/>
          <c:y val="0.84714246475004562"/>
          <c:w val="0.72102058856970885"/>
          <c:h val="0.11743600073246659"/>
        </c:manualLayout>
      </c:layout>
      <c:overlay val="0"/>
      <c:txPr>
        <a:bodyPr/>
        <a:lstStyle/>
        <a:p>
          <a:pPr>
            <a:defRPr>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a:noFill/>
    </a:ln>
  </c:spPr>
  <c:printSettings>
    <c:headerFooter/>
    <c:pageMargins b="0.75" l="0.7" r="0.7" t="0.75" header="0.3" footer="0.3"/>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UD デジタル 教科書体 N-B" panose="02020700000000000000" pitchFamily="17" charset="-128"/>
                <a:ea typeface="UD デジタル 教科書体 N-B" panose="02020700000000000000" pitchFamily="17" charset="-128"/>
                <a:cs typeface="+mn-cs"/>
              </a:defRPr>
            </a:pPr>
            <a:r>
              <a:rPr lang="ja-JP" altLang="en-US" sz="1200" b="1">
                <a:solidFill>
                  <a:schemeClr val="tx1"/>
                </a:solidFill>
                <a:latin typeface="UD デジタル 教科書体 N-B" panose="02020700000000000000" pitchFamily="17" charset="-128"/>
                <a:ea typeface="UD デジタル 教科書体 N-B" panose="02020700000000000000" pitchFamily="17" charset="-128"/>
              </a:rPr>
              <a:t>大阪市のサービス業の売上金額の全国シェア</a:t>
            </a:r>
            <a:r>
              <a:rPr lang="en-US" altLang="ja-JP" sz="1200" b="1">
                <a:solidFill>
                  <a:schemeClr val="tx1"/>
                </a:solidFill>
                <a:latin typeface="UD デジタル 教科書体 N-B" panose="02020700000000000000" pitchFamily="17" charset="-128"/>
                <a:ea typeface="UD デジタル 教科書体 N-B" panose="02020700000000000000" pitchFamily="17" charset="-128"/>
              </a:rPr>
              <a:t>(202</a:t>
            </a:r>
            <a:r>
              <a:rPr lang="en-US" altLang="ja-JP" sz="1200" b="1">
                <a:solidFill>
                  <a:sysClr val="windowText" lastClr="000000"/>
                </a:solidFill>
                <a:latin typeface="UD デジタル 教科書体 N-B" panose="02020700000000000000" pitchFamily="17" charset="-128"/>
                <a:ea typeface="UD デジタル 教科書体 N-B" panose="02020700000000000000" pitchFamily="17" charset="-128"/>
              </a:rPr>
              <a:t>0</a:t>
            </a:r>
            <a:r>
              <a:rPr lang="ja-JP" altLang="en-US" sz="1200" b="1">
                <a:solidFill>
                  <a:schemeClr val="tx1"/>
                </a:solidFill>
                <a:latin typeface="UD デジタル 教科書体 N-B" panose="02020700000000000000" pitchFamily="17" charset="-128"/>
                <a:ea typeface="UD デジタル 教科書体 N-B" panose="02020700000000000000" pitchFamily="17" charset="-128"/>
              </a:rPr>
              <a:t>年</a:t>
            </a:r>
            <a:r>
              <a:rPr lang="en-US" altLang="ja-JP" sz="1200" b="1">
                <a:solidFill>
                  <a:schemeClr val="tx1"/>
                </a:solidFill>
                <a:latin typeface="UD デジタル 教科書体 N-B" panose="02020700000000000000" pitchFamily="17" charset="-128"/>
                <a:ea typeface="UD デジタル 教科書体 N-B" panose="02020700000000000000" pitchFamily="17" charset="-128"/>
              </a:rPr>
              <a:t>)</a:t>
            </a:r>
            <a:endParaRPr lang="ja-JP" altLang="en-US" sz="1200" b="1">
              <a:solidFill>
                <a:schemeClr val="tx1"/>
              </a:solidFill>
              <a:latin typeface="UD デジタル 教科書体 N-B" panose="02020700000000000000" pitchFamily="17" charset="-128"/>
              <a:ea typeface="UD デジタル 教科書体 N-B" panose="02020700000000000000" pitchFamily="17" charset="-128"/>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UD デジタル 教科書体 N-B" panose="02020700000000000000" pitchFamily="17" charset="-128"/>
              <a:ea typeface="UD デジタル 教科書体 N-B" panose="02020700000000000000" pitchFamily="17" charset="-128"/>
              <a:cs typeface="+mn-cs"/>
            </a:defRPr>
          </a:pPr>
          <a:endParaRPr lang="ja-JP" altLang="en-US"/>
        </a:p>
      </c:txPr>
    </c:title>
    <c:autoTitleDeleted val="0"/>
    <c:plotArea>
      <c:layout/>
      <c:barChart>
        <c:barDir val="bar"/>
        <c:grouping val="clustered"/>
        <c:varyColors val="0"/>
        <c:ser>
          <c:idx val="0"/>
          <c:order val="0"/>
          <c:tx>
            <c:strRef>
              <c:f>'5-11'!$N$31</c:f>
              <c:strCache>
                <c:ptCount val="1"/>
                <c:pt idx="0">
                  <c:v>大阪市</c:v>
                </c:pt>
              </c:strCache>
            </c:strRef>
          </c:tx>
          <c:spPr>
            <a:solidFill>
              <a:schemeClr val="accent1"/>
            </a:solidFill>
            <a:ln>
              <a:solidFill>
                <a:sysClr val="windowText" lastClr="000000"/>
              </a:solidFill>
            </a:ln>
            <a:effectLst/>
          </c:spPr>
          <c:invertIfNegative val="0"/>
          <c:dLbls>
            <c:numFmt formatCode="#,##0.0_);[Red]\(#,##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11'!$M$32:$M$39</c:f>
              <c:strCache>
                <c:ptCount val="8"/>
                <c:pt idx="0">
                  <c:v>教育，学習支援業</c:v>
                </c:pt>
                <c:pt idx="1">
                  <c:v>医療，福祉</c:v>
                </c:pt>
                <c:pt idx="2">
                  <c:v>生活関連サービス業，娯楽業</c:v>
                </c:pt>
                <c:pt idx="3">
                  <c:v>宿泊業，飲食サービス業</c:v>
                </c:pt>
                <c:pt idx="4">
                  <c:v>学術研究，専門・技術サービス業</c:v>
                </c:pt>
                <c:pt idx="5">
                  <c:v>サービス業（他に分類されないもの）</c:v>
                </c:pt>
                <c:pt idx="6">
                  <c:v>情報通信業</c:v>
                </c:pt>
                <c:pt idx="7">
                  <c:v>不動産業，物品賃貸業</c:v>
                </c:pt>
              </c:strCache>
            </c:strRef>
          </c:cat>
          <c:val>
            <c:numRef>
              <c:f>'5-11'!$N$32:$N$39</c:f>
              <c:numCache>
                <c:formatCode>General</c:formatCode>
                <c:ptCount val="8"/>
                <c:pt idx="0">
                  <c:v>3.4368467047501001</c:v>
                </c:pt>
                <c:pt idx="1">
                  <c:v>3.5999999999999996</c:v>
                </c:pt>
                <c:pt idx="2">
                  <c:v>5.1836407873477164</c:v>
                </c:pt>
                <c:pt idx="3">
                  <c:v>5.3782915911745786</c:v>
                </c:pt>
                <c:pt idx="4">
                  <c:v>6.1840873039069599</c:v>
                </c:pt>
                <c:pt idx="5">
                  <c:v>6.5011381170192113</c:v>
                </c:pt>
                <c:pt idx="6">
                  <c:v>6.9055087976157781</c:v>
                </c:pt>
                <c:pt idx="7">
                  <c:v>8.8770472029339373</c:v>
                </c:pt>
              </c:numCache>
            </c:numRef>
          </c:val>
          <c:extLst>
            <c:ext xmlns:c16="http://schemas.microsoft.com/office/drawing/2014/chart" uri="{C3380CC4-5D6E-409C-BE32-E72D297353CC}">
              <c16:uniqueId val="{00000000-553C-4F6C-A65B-E201F8E0C66D}"/>
            </c:ext>
          </c:extLst>
        </c:ser>
        <c:dLbls>
          <c:showLegendKey val="0"/>
          <c:showVal val="0"/>
          <c:showCatName val="0"/>
          <c:showSerName val="0"/>
          <c:showPercent val="0"/>
          <c:showBubbleSize val="0"/>
        </c:dLbls>
        <c:gapWidth val="70"/>
        <c:axId val="620246335"/>
        <c:axId val="620253535"/>
      </c:barChart>
      <c:catAx>
        <c:axId val="6202463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20253535"/>
        <c:crosses val="autoZero"/>
        <c:auto val="1"/>
        <c:lblAlgn val="ctr"/>
        <c:lblOffset val="100"/>
        <c:noMultiLvlLbl val="0"/>
      </c:catAx>
      <c:valAx>
        <c:axId val="620253535"/>
        <c:scaling>
          <c:orientation val="minMax"/>
        </c:scaling>
        <c:delete val="0"/>
        <c:axPos val="b"/>
        <c:majorGridlines>
          <c:spPr>
            <a:ln w="9525" cap="flat" cmpd="sng" algn="ctr">
              <a:noFill/>
              <a:round/>
            </a:ln>
            <a:effectLst/>
          </c:spPr>
        </c:majorGridlines>
        <c:numFmt formatCode="#,##0_);[Red]\(#,##0\)" sourceLinked="0"/>
        <c:majorTickMark val="none"/>
        <c:minorTickMark val="none"/>
        <c:tickLblPos val="high"/>
        <c:spPr>
          <a:noFill/>
          <a:ln>
            <a:solidFill>
              <a:schemeClr val="bg1"/>
            </a:solidFill>
          </a:ln>
          <a:effectLst/>
        </c:spPr>
        <c:txPr>
          <a:bodyPr rot="-60000000" spcFirstLastPara="1" vertOverflow="ellipsis" vert="horz" wrap="square" anchor="ctr" anchorCtr="1"/>
          <a:lstStyle/>
          <a:p>
            <a:pPr>
              <a:defRPr sz="9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20246335"/>
        <c:crosses val="autoZero"/>
        <c:crossBetween val="between"/>
      </c:valAx>
      <c:spPr>
        <a:noFill/>
        <a:ln>
          <a:solidFill>
            <a:schemeClr val="bg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BIZ UD明朝 Medium" panose="02020500000000000000" pitchFamily="17" charset="-128"/>
          <a:ea typeface="BIZ UD明朝 Medium" panose="02020500000000000000" pitchFamily="17" charset="-128"/>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従業者数</a:t>
            </a:r>
          </a:p>
        </c:rich>
      </c:tx>
      <c:overlay val="0"/>
    </c:title>
    <c:autoTitleDeleted val="0"/>
    <c:plotArea>
      <c:layout>
        <c:manualLayout>
          <c:layoutTarget val="inner"/>
          <c:xMode val="edge"/>
          <c:yMode val="edge"/>
          <c:x val="0.18248036300975515"/>
          <c:y val="0.14544759420875591"/>
          <c:w val="0.63140361607353801"/>
          <c:h val="0.70356106150355113"/>
        </c:manualLayout>
      </c:layout>
      <c:lineChart>
        <c:grouping val="standard"/>
        <c:varyColors val="0"/>
        <c:ser>
          <c:idx val="2"/>
          <c:order val="0"/>
          <c:spPr>
            <a:ln w="19050">
              <a:solidFill>
                <a:srgbClr val="FF0000"/>
              </a:solidFill>
            </a:ln>
          </c:spPr>
          <c:marker>
            <c:symbol val="diamond"/>
            <c:size val="5"/>
            <c:spPr>
              <a:solidFill>
                <a:srgbClr val="FF0000"/>
              </a:solidFill>
              <a:ln>
                <a:solidFill>
                  <a:srgbClr val="FF0000"/>
                </a:solidFill>
              </a:ln>
            </c:spPr>
          </c:marker>
          <c:cat>
            <c:strRef>
              <c:f>'5-1'!$M$36:$M$45</c:f>
              <c:strCache>
                <c:ptCount val="10"/>
                <c:pt idx="0">
                  <c:v>1994年</c:v>
                </c:pt>
                <c:pt idx="1">
                  <c:v>1997</c:v>
                </c:pt>
                <c:pt idx="2">
                  <c:v>(1999)</c:v>
                </c:pt>
                <c:pt idx="3">
                  <c:v>2002</c:v>
                </c:pt>
                <c:pt idx="4">
                  <c:v>(2004)</c:v>
                </c:pt>
                <c:pt idx="5">
                  <c:v>2007</c:v>
                </c:pt>
                <c:pt idx="6">
                  <c:v>2012</c:v>
                </c:pt>
                <c:pt idx="7">
                  <c:v>2014</c:v>
                </c:pt>
                <c:pt idx="8">
                  <c:v>2016</c:v>
                </c:pt>
                <c:pt idx="9">
                  <c:v>2021</c:v>
                </c:pt>
              </c:strCache>
            </c:strRef>
          </c:cat>
          <c:val>
            <c:numRef>
              <c:f>'5-1'!$P$36:$P$45</c:f>
              <c:numCache>
                <c:formatCode>#,##0_);[Red]\(#,##0\)</c:formatCode>
                <c:ptCount val="10"/>
                <c:pt idx="0">
                  <c:v>432.46</c:v>
                </c:pt>
                <c:pt idx="1">
                  <c:v>394.38900000000001</c:v>
                </c:pt>
                <c:pt idx="2">
                  <c:v>398.66399999999999</c:v>
                </c:pt>
                <c:pt idx="3">
                  <c:v>355.33800000000002</c:v>
                </c:pt>
                <c:pt idx="4">
                  <c:v>318.39499999999998</c:v>
                </c:pt>
                <c:pt idx="5">
                  <c:v>283.346</c:v>
                </c:pt>
                <c:pt idx="6">
                  <c:v>313.66300000000001</c:v>
                </c:pt>
                <c:pt idx="7">
                  <c:v>307.85000000000002</c:v>
                </c:pt>
                <c:pt idx="8">
                  <c:v>318.35000000000002</c:v>
                </c:pt>
                <c:pt idx="9">
                  <c:v>308.96600000000001</c:v>
                </c:pt>
              </c:numCache>
            </c:numRef>
          </c:val>
          <c:smooth val="0"/>
          <c:extLst>
            <c:ext xmlns:c16="http://schemas.microsoft.com/office/drawing/2014/chart" uri="{C3380CC4-5D6E-409C-BE32-E72D297353CC}">
              <c16:uniqueId val="{00000000-2C9E-4FB3-9E2B-57442D111588}"/>
            </c:ext>
          </c:extLst>
        </c:ser>
        <c:dLbls>
          <c:showLegendKey val="0"/>
          <c:showVal val="0"/>
          <c:showCatName val="0"/>
          <c:showSerName val="0"/>
          <c:showPercent val="0"/>
          <c:showBubbleSize val="0"/>
        </c:dLbls>
        <c:marker val="1"/>
        <c:smooth val="0"/>
        <c:axId val="431943016"/>
        <c:axId val="431939488"/>
      </c:lineChart>
      <c:lineChart>
        <c:grouping val="standard"/>
        <c:varyColors val="0"/>
        <c:ser>
          <c:idx val="3"/>
          <c:order val="1"/>
          <c:spPr>
            <a:ln w="19050">
              <a:solidFill>
                <a:srgbClr val="002060"/>
              </a:solidFill>
            </a:ln>
          </c:spPr>
          <c:marker>
            <c:symbol val="x"/>
            <c:size val="5"/>
            <c:spPr>
              <a:solidFill>
                <a:srgbClr val="002060"/>
              </a:solidFill>
              <a:ln>
                <a:solidFill>
                  <a:srgbClr val="002060"/>
                </a:solidFill>
              </a:ln>
            </c:spPr>
          </c:marker>
          <c:cat>
            <c:strRef>
              <c:f>'5-1'!$M$36:$M$45</c:f>
              <c:strCache>
                <c:ptCount val="10"/>
                <c:pt idx="0">
                  <c:v>1994年</c:v>
                </c:pt>
                <c:pt idx="1">
                  <c:v>1997</c:v>
                </c:pt>
                <c:pt idx="2">
                  <c:v>(1999)</c:v>
                </c:pt>
                <c:pt idx="3">
                  <c:v>2002</c:v>
                </c:pt>
                <c:pt idx="4">
                  <c:v>(2004)</c:v>
                </c:pt>
                <c:pt idx="5">
                  <c:v>2007</c:v>
                </c:pt>
                <c:pt idx="6">
                  <c:v>2012</c:v>
                </c:pt>
                <c:pt idx="7">
                  <c:v>2014</c:v>
                </c:pt>
                <c:pt idx="8">
                  <c:v>2016</c:v>
                </c:pt>
                <c:pt idx="9">
                  <c:v>2021</c:v>
                </c:pt>
              </c:strCache>
            </c:strRef>
          </c:cat>
          <c:val>
            <c:numRef>
              <c:f>'5-1'!$Q$36:$Q$45</c:f>
              <c:numCache>
                <c:formatCode>#,##0_);[Red]\(#,##0\)</c:formatCode>
                <c:ptCount val="10"/>
                <c:pt idx="0">
                  <c:v>4581.3720000000003</c:v>
                </c:pt>
                <c:pt idx="1">
                  <c:v>4164.6850000000004</c:v>
                </c:pt>
                <c:pt idx="2">
                  <c:v>4496.21</c:v>
                </c:pt>
                <c:pt idx="3">
                  <c:v>4001.9609999999998</c:v>
                </c:pt>
                <c:pt idx="4">
                  <c:v>3803.652</c:v>
                </c:pt>
                <c:pt idx="5">
                  <c:v>3526.306</c:v>
                </c:pt>
                <c:pt idx="6">
                  <c:v>3821.5349999999999</c:v>
                </c:pt>
                <c:pt idx="7">
                  <c:v>3932.2759999999998</c:v>
                </c:pt>
                <c:pt idx="8">
                  <c:v>3941.6460000000002</c:v>
                </c:pt>
                <c:pt idx="9">
                  <c:v>3856.7849999999999</c:v>
                </c:pt>
              </c:numCache>
            </c:numRef>
          </c:val>
          <c:smooth val="0"/>
          <c:extLst>
            <c:ext xmlns:c16="http://schemas.microsoft.com/office/drawing/2014/chart" uri="{C3380CC4-5D6E-409C-BE32-E72D297353CC}">
              <c16:uniqueId val="{00000001-2C9E-4FB3-9E2B-57442D111588}"/>
            </c:ext>
          </c:extLst>
        </c:ser>
        <c:dLbls>
          <c:showLegendKey val="0"/>
          <c:showVal val="0"/>
          <c:showCatName val="0"/>
          <c:showSerName val="0"/>
          <c:showPercent val="0"/>
          <c:showBubbleSize val="0"/>
        </c:dLbls>
        <c:marker val="1"/>
        <c:smooth val="0"/>
        <c:axId val="431941056"/>
        <c:axId val="431943408"/>
      </c:lineChart>
      <c:catAx>
        <c:axId val="431943016"/>
        <c:scaling>
          <c:orientation val="minMax"/>
        </c:scaling>
        <c:delete val="0"/>
        <c:axPos val="b"/>
        <c:numFmt formatCode="General" sourceLinked="1"/>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31939488"/>
        <c:crosses val="autoZero"/>
        <c:auto val="1"/>
        <c:lblAlgn val="ctr"/>
        <c:lblOffset val="100"/>
        <c:noMultiLvlLbl val="0"/>
      </c:catAx>
      <c:valAx>
        <c:axId val="431939488"/>
        <c:scaling>
          <c:orientation val="minMax"/>
          <c:max val="600"/>
          <c:min val="200"/>
        </c:scaling>
        <c:delete val="0"/>
        <c:axPos val="l"/>
        <c:title>
          <c:tx>
            <c:rich>
              <a:bodyPr rot="0" vert="horz"/>
              <a:lstStyle/>
              <a:p>
                <a:pPr>
                  <a:defRPr sz="800" b="0">
                    <a:latin typeface="BIZ UD明朝 Medium" panose="02020500000000000000" pitchFamily="17" charset="-128"/>
                    <a:ea typeface="BIZ UD明朝 Medium" panose="02020500000000000000" pitchFamily="17" charset="-128"/>
                  </a:defRPr>
                </a:pPr>
                <a:r>
                  <a:rPr lang="ja-JP" altLang="en-US" sz="800" b="0">
                    <a:latin typeface="BIZ UD明朝 Medium" panose="02020500000000000000" pitchFamily="17" charset="-128"/>
                    <a:ea typeface="BIZ UD明朝 Medium" panose="02020500000000000000" pitchFamily="17" charset="-128"/>
                  </a:rPr>
                  <a:t>（千人）</a:t>
                </a:r>
              </a:p>
            </c:rich>
          </c:tx>
          <c:layout>
            <c:manualLayout>
              <c:xMode val="edge"/>
              <c:yMode val="edge"/>
              <c:x val="9.3048353529571734E-2"/>
              <c:y val="7.5539568345323743E-2"/>
            </c:manualLayout>
          </c:layout>
          <c:overlay val="0"/>
        </c:title>
        <c:numFmt formatCode="#,##0_);[Red]\(#,##0\)" sourceLinked="1"/>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31943016"/>
        <c:crosses val="autoZero"/>
        <c:crossBetween val="between"/>
      </c:valAx>
      <c:valAx>
        <c:axId val="431943408"/>
        <c:scaling>
          <c:orientation val="minMax"/>
          <c:min val="2000"/>
        </c:scaling>
        <c:delete val="0"/>
        <c:axPos val="r"/>
        <c:title>
          <c:tx>
            <c:rich>
              <a:bodyPr rot="0" vert="horz"/>
              <a:lstStyle/>
              <a:p>
                <a:pPr>
                  <a:defRPr sz="800" b="0">
                    <a:latin typeface="BIZ UD明朝 Medium" panose="02020500000000000000" pitchFamily="17" charset="-128"/>
                    <a:ea typeface="BIZ UD明朝 Medium" panose="02020500000000000000" pitchFamily="17" charset="-128"/>
                  </a:defRPr>
                </a:pPr>
                <a:r>
                  <a:rPr lang="ja-JP" altLang="en-US" sz="800" b="0">
                    <a:latin typeface="BIZ UD明朝 Medium" panose="02020500000000000000" pitchFamily="17" charset="-128"/>
                    <a:ea typeface="BIZ UD明朝 Medium" panose="02020500000000000000" pitchFamily="17" charset="-128"/>
                  </a:rPr>
                  <a:t>（千人）</a:t>
                </a:r>
              </a:p>
            </c:rich>
          </c:tx>
          <c:layout>
            <c:manualLayout>
              <c:xMode val="edge"/>
              <c:yMode val="edge"/>
              <c:x val="0.81244316666593808"/>
              <c:y val="7.7672056125427408E-2"/>
            </c:manualLayout>
          </c:layout>
          <c:overlay val="0"/>
        </c:title>
        <c:numFmt formatCode="#,##0_);[Red]\(#,##0\)" sourceLinked="1"/>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31941056"/>
        <c:crosses val="max"/>
        <c:crossBetween val="between"/>
      </c:valAx>
      <c:catAx>
        <c:axId val="431941056"/>
        <c:scaling>
          <c:orientation val="minMax"/>
        </c:scaling>
        <c:delete val="1"/>
        <c:axPos val="b"/>
        <c:numFmt formatCode="General" sourceLinked="1"/>
        <c:majorTickMark val="out"/>
        <c:minorTickMark val="none"/>
        <c:tickLblPos val="nextTo"/>
        <c:crossAx val="431943408"/>
        <c:crosses val="autoZero"/>
        <c:auto val="1"/>
        <c:lblAlgn val="ctr"/>
        <c:lblOffset val="100"/>
        <c:noMultiLvlLbl val="0"/>
      </c:catAx>
      <c:spPr>
        <a:noFill/>
      </c:spPr>
    </c:plotArea>
    <c:plotVisOnly val="1"/>
    <c:dispBlanksAs val="gap"/>
    <c:showDLblsOverMax val="0"/>
  </c:chart>
  <c:spPr>
    <a:noFill/>
    <a:ln w="3175">
      <a:noFill/>
    </a:ln>
  </c:sp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主要都市の</a:t>
            </a:r>
            <a:r>
              <a:rPr lang="ja-JP" altLang="ja-JP"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卸売業年間商品販売額</a:t>
            </a:r>
            <a:r>
              <a:rPr lang="ja-JP" altLang="en-US"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の</a:t>
            </a:r>
            <a:r>
              <a:rPr lang="ja-JP" altLang="ja-JP"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全国シェア</a:t>
            </a:r>
            <a:r>
              <a:rPr lang="ja-JP" altLang="en-US"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推移</a:t>
            </a:r>
            <a:endParaRPr lang="ja-JP" altLang="ja-JP" sz="1200">
              <a:solidFill>
                <a:sysClr val="windowText" lastClr="000000"/>
              </a:solidFill>
              <a:effectLst/>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23941493912575815"/>
          <c:y val="4.5723132447219372E-2"/>
        </c:manualLayout>
      </c:layout>
      <c:overlay val="0"/>
    </c:title>
    <c:autoTitleDeleted val="0"/>
    <c:plotArea>
      <c:layout>
        <c:manualLayout>
          <c:layoutTarget val="inner"/>
          <c:xMode val="edge"/>
          <c:yMode val="edge"/>
          <c:x val="4.2082524355636079E-2"/>
          <c:y val="9.7163426000321393E-2"/>
          <c:w val="0.88615519104660767"/>
          <c:h val="0.83250565107932939"/>
        </c:manualLayout>
      </c:layout>
      <c:lineChart>
        <c:grouping val="standard"/>
        <c:varyColors val="0"/>
        <c:ser>
          <c:idx val="0"/>
          <c:order val="0"/>
          <c:tx>
            <c:strRef>
              <c:f>'5-2'!$Q$31</c:f>
              <c:strCache>
                <c:ptCount val="1"/>
                <c:pt idx="0">
                  <c:v>大阪市</c:v>
                </c:pt>
              </c:strCache>
            </c:strRef>
          </c:tx>
          <c:spPr>
            <a:ln w="22225">
              <a:solidFill>
                <a:srgbClr val="FF0000"/>
              </a:solidFill>
            </a:ln>
          </c:spPr>
          <c:marker>
            <c:symbol val="diamond"/>
            <c:size val="7"/>
            <c:spPr>
              <a:solidFill>
                <a:srgbClr val="FF0000"/>
              </a:solidFill>
              <a:ln>
                <a:noFill/>
              </a:ln>
            </c:spPr>
          </c:marker>
          <c:dLbls>
            <c:spPr>
              <a:noFill/>
            </c:spPr>
            <c:txPr>
              <a:bodyPr/>
              <a:lstStyle/>
              <a:p>
                <a:pPr>
                  <a:defRPr sz="1000" b="1">
                    <a:solidFill>
                      <a:sysClr val="windowText" lastClr="000000"/>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2'!$P$32:$P$41</c:f>
              <c:strCache>
                <c:ptCount val="10"/>
                <c:pt idx="0">
                  <c:v>1994年</c:v>
                </c:pt>
                <c:pt idx="1">
                  <c:v>1997</c:v>
                </c:pt>
                <c:pt idx="2">
                  <c:v>(1999)</c:v>
                </c:pt>
                <c:pt idx="3">
                  <c:v>2002</c:v>
                </c:pt>
                <c:pt idx="4">
                  <c:v>(2004)</c:v>
                </c:pt>
                <c:pt idx="5">
                  <c:v>2007</c:v>
                </c:pt>
                <c:pt idx="6">
                  <c:v>2011</c:v>
                </c:pt>
                <c:pt idx="7">
                  <c:v>2013</c:v>
                </c:pt>
                <c:pt idx="8">
                  <c:v>2015</c:v>
                </c:pt>
                <c:pt idx="9">
                  <c:v>2020</c:v>
                </c:pt>
              </c:strCache>
            </c:strRef>
          </c:cat>
          <c:val>
            <c:numRef>
              <c:f>'5-2'!$Q$32:$Q$41</c:f>
              <c:numCache>
                <c:formatCode>0.0</c:formatCode>
                <c:ptCount val="10"/>
                <c:pt idx="0">
                  <c:v>12.353350350871152</c:v>
                </c:pt>
                <c:pt idx="1">
                  <c:v>12.696084630168492</c:v>
                </c:pt>
                <c:pt idx="2">
                  <c:v>11.1677753297803</c:v>
                </c:pt>
                <c:pt idx="3">
                  <c:v>10.667547514401738</c:v>
                </c:pt>
                <c:pt idx="4">
                  <c:v>10.138175560185154</c:v>
                </c:pt>
                <c:pt idx="5">
                  <c:v>10.33841565184496</c:v>
                </c:pt>
                <c:pt idx="6">
                  <c:v>10.114644942332973</c:v>
                </c:pt>
                <c:pt idx="7">
                  <c:v>8.6374315347690995</c:v>
                </c:pt>
                <c:pt idx="8">
                  <c:v>9.0913645522315072</c:v>
                </c:pt>
                <c:pt idx="9">
                  <c:v>9.1426199385878864</c:v>
                </c:pt>
              </c:numCache>
            </c:numRef>
          </c:val>
          <c:smooth val="0"/>
          <c:extLst>
            <c:ext xmlns:c16="http://schemas.microsoft.com/office/drawing/2014/chart" uri="{C3380CC4-5D6E-409C-BE32-E72D297353CC}">
              <c16:uniqueId val="{00000000-B7C1-4C1E-994B-232F0AF65090}"/>
            </c:ext>
          </c:extLst>
        </c:ser>
        <c:ser>
          <c:idx val="1"/>
          <c:order val="1"/>
          <c:tx>
            <c:strRef>
              <c:f>'5-2'!$R$31</c:f>
              <c:strCache>
                <c:ptCount val="1"/>
                <c:pt idx="0">
                  <c:v>東京都区部</c:v>
                </c:pt>
              </c:strCache>
            </c:strRef>
          </c:tx>
          <c:spPr>
            <a:ln w="12700">
              <a:solidFill>
                <a:schemeClr val="accent6"/>
              </a:solidFill>
            </a:ln>
          </c:spPr>
          <c:marker>
            <c:symbol val="triangle"/>
            <c:size val="5"/>
            <c:spPr>
              <a:solidFill>
                <a:schemeClr val="accent6"/>
              </a:solidFill>
              <a:ln w="6350">
                <a:solidFill>
                  <a:schemeClr val="accent6"/>
                </a:solidFill>
              </a:ln>
            </c:spPr>
          </c:marker>
          <c:dLbls>
            <c:spPr>
              <a:noFill/>
              <a:ln>
                <a:noFill/>
              </a:ln>
              <a:effectLst/>
            </c:spPr>
            <c:txPr>
              <a:bodyPr/>
              <a:lstStyle/>
              <a:p>
                <a:pPr>
                  <a:defRPr sz="1000" b="1">
                    <a:solidFill>
                      <a:schemeClr val="accent6"/>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2'!$P$32:$P$41</c:f>
              <c:strCache>
                <c:ptCount val="10"/>
                <c:pt idx="0">
                  <c:v>1994年</c:v>
                </c:pt>
                <c:pt idx="1">
                  <c:v>1997</c:v>
                </c:pt>
                <c:pt idx="2">
                  <c:v>(1999)</c:v>
                </c:pt>
                <c:pt idx="3">
                  <c:v>2002</c:v>
                </c:pt>
                <c:pt idx="4">
                  <c:v>(2004)</c:v>
                </c:pt>
                <c:pt idx="5">
                  <c:v>2007</c:v>
                </c:pt>
                <c:pt idx="6">
                  <c:v>2011</c:v>
                </c:pt>
                <c:pt idx="7">
                  <c:v>2013</c:v>
                </c:pt>
                <c:pt idx="8">
                  <c:v>2015</c:v>
                </c:pt>
                <c:pt idx="9">
                  <c:v>2020</c:v>
                </c:pt>
              </c:strCache>
            </c:strRef>
          </c:cat>
          <c:val>
            <c:numRef>
              <c:f>'5-2'!$R$32:$R$41</c:f>
              <c:numCache>
                <c:formatCode>0.0</c:formatCode>
                <c:ptCount val="10"/>
                <c:pt idx="0">
                  <c:v>33.715466957185889</c:v>
                </c:pt>
                <c:pt idx="1">
                  <c:v>30.10157669766112</c:v>
                </c:pt>
                <c:pt idx="2">
                  <c:v>36.580353058207912</c:v>
                </c:pt>
                <c:pt idx="3">
                  <c:v>37.784269176716116</c:v>
                </c:pt>
                <c:pt idx="4">
                  <c:v>38.532937762970384</c:v>
                </c:pt>
                <c:pt idx="5">
                  <c:v>38.984972689068833</c:v>
                </c:pt>
                <c:pt idx="6">
                  <c:v>38.330850309878798</c:v>
                </c:pt>
                <c:pt idx="7">
                  <c:v>41.7711398272548</c:v>
                </c:pt>
                <c:pt idx="8">
                  <c:v>40.101139349749353</c:v>
                </c:pt>
                <c:pt idx="9">
                  <c:v>39.332833811413934</c:v>
                </c:pt>
              </c:numCache>
            </c:numRef>
          </c:val>
          <c:smooth val="0"/>
          <c:extLst>
            <c:ext xmlns:c16="http://schemas.microsoft.com/office/drawing/2014/chart" uri="{C3380CC4-5D6E-409C-BE32-E72D297353CC}">
              <c16:uniqueId val="{00000001-B7C1-4C1E-994B-232F0AF65090}"/>
            </c:ext>
          </c:extLst>
        </c:ser>
        <c:ser>
          <c:idx val="2"/>
          <c:order val="2"/>
          <c:tx>
            <c:strRef>
              <c:f>'5-2'!$S$31</c:f>
              <c:strCache>
                <c:ptCount val="1"/>
                <c:pt idx="0">
                  <c:v>名古屋市</c:v>
                </c:pt>
              </c:strCache>
            </c:strRef>
          </c:tx>
          <c:spPr>
            <a:ln w="19050">
              <a:solidFill>
                <a:srgbClr val="7030A0"/>
              </a:solidFill>
              <a:prstDash val="sysDash"/>
            </a:ln>
          </c:spPr>
          <c:marker>
            <c:symbol val="diamond"/>
            <c:size val="5"/>
            <c:spPr>
              <a:solidFill>
                <a:srgbClr val="7030A0"/>
              </a:solidFill>
              <a:ln>
                <a:solidFill>
                  <a:srgbClr val="7030A0"/>
                </a:solidFill>
                <a:prstDash val="sysDash"/>
              </a:ln>
            </c:spPr>
          </c:marker>
          <c:dLbls>
            <c:dLbl>
              <c:idx val="2"/>
              <c:layout>
                <c:manualLayout>
                  <c:x val="-2.8733832093456257E-2"/>
                  <c:y val="3.01579680472539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C1-4C1E-994B-232F0AF65090}"/>
                </c:ext>
              </c:extLst>
            </c:dLbl>
            <c:dLbl>
              <c:idx val="3"/>
              <c:layout>
                <c:manualLayout>
                  <c:x val="-2.8733832093456223E-2"/>
                  <c:y val="2.44135931811103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7C1-4C1E-994B-232F0AF65090}"/>
                </c:ext>
              </c:extLst>
            </c:dLbl>
            <c:dLbl>
              <c:idx val="4"/>
              <c:layout>
                <c:manualLayout>
                  <c:x val="-2.8733832093456223E-2"/>
                  <c:y val="3.01579680472540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7C1-4C1E-994B-232F0AF65090}"/>
                </c:ext>
              </c:extLst>
            </c:dLbl>
            <c:dLbl>
              <c:idx val="5"/>
              <c:layout>
                <c:manualLayout>
                  <c:x val="-2.8733832093456157E-2"/>
                  <c:y val="3.01579680472540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7C1-4C1E-994B-232F0AF65090}"/>
                </c:ext>
              </c:extLst>
            </c:dLbl>
            <c:dLbl>
              <c:idx val="6"/>
              <c:layout>
                <c:manualLayout>
                  <c:x val="-2.8733832093456223E-2"/>
                  <c:y val="3.01579680472539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7C1-4C1E-994B-232F0AF65090}"/>
                </c:ext>
              </c:extLst>
            </c:dLbl>
            <c:dLbl>
              <c:idx val="7"/>
              <c:layout>
                <c:manualLayout>
                  <c:x val="-2.8733832093456355E-2"/>
                  <c:y val="3.01579680472539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7C1-4C1E-994B-232F0AF65090}"/>
                </c:ext>
              </c:extLst>
            </c:dLbl>
            <c:dLbl>
              <c:idx val="8"/>
              <c:layout>
                <c:manualLayout>
                  <c:x val="-2.8733832093456223E-2"/>
                  <c:y val="2.72857806141822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7C1-4C1E-994B-232F0AF65090}"/>
                </c:ext>
              </c:extLst>
            </c:dLbl>
            <c:dLbl>
              <c:idx val="9"/>
              <c:layout>
                <c:manualLayout>
                  <c:x val="-3.9509019128502305E-2"/>
                  <c:y val="2.44135931811104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7C1-4C1E-994B-232F0AF65090}"/>
                </c:ext>
              </c:extLst>
            </c:dLbl>
            <c:spPr>
              <a:noFill/>
              <a:ln>
                <a:noFill/>
              </a:ln>
              <a:effectLst/>
            </c:spPr>
            <c:txPr>
              <a:bodyPr/>
              <a:lstStyle/>
              <a:p>
                <a:pPr>
                  <a:defRPr sz="1000">
                    <a:solidFill>
                      <a:srgbClr val="7030A0"/>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2'!$P$32:$P$41</c:f>
              <c:strCache>
                <c:ptCount val="10"/>
                <c:pt idx="0">
                  <c:v>1994年</c:v>
                </c:pt>
                <c:pt idx="1">
                  <c:v>1997</c:v>
                </c:pt>
                <c:pt idx="2">
                  <c:v>(1999)</c:v>
                </c:pt>
                <c:pt idx="3">
                  <c:v>2002</c:v>
                </c:pt>
                <c:pt idx="4">
                  <c:v>(2004)</c:v>
                </c:pt>
                <c:pt idx="5">
                  <c:v>2007</c:v>
                </c:pt>
                <c:pt idx="6">
                  <c:v>2011</c:v>
                </c:pt>
                <c:pt idx="7">
                  <c:v>2013</c:v>
                </c:pt>
                <c:pt idx="8">
                  <c:v>2015</c:v>
                </c:pt>
                <c:pt idx="9">
                  <c:v>2020</c:v>
                </c:pt>
              </c:strCache>
            </c:strRef>
          </c:cat>
          <c:val>
            <c:numRef>
              <c:f>'5-2'!$S$32:$S$41</c:f>
              <c:numCache>
                <c:formatCode>0.0</c:formatCode>
                <c:ptCount val="10"/>
                <c:pt idx="0">
                  <c:v>8.0030352806067722</c:v>
                </c:pt>
                <c:pt idx="1">
                  <c:v>8.7062816798354863</c:v>
                </c:pt>
                <c:pt idx="2">
                  <c:v>7.2969225430211715</c:v>
                </c:pt>
                <c:pt idx="3">
                  <c:v>6.2580812077166703</c:v>
                </c:pt>
                <c:pt idx="4">
                  <c:v>6.1151438833680665</c:v>
                </c:pt>
                <c:pt idx="5">
                  <c:v>6.544994470326797</c:v>
                </c:pt>
                <c:pt idx="6">
                  <c:v>6.2961795283457116</c:v>
                </c:pt>
                <c:pt idx="7">
                  <c:v>5.7401562722061046</c:v>
                </c:pt>
                <c:pt idx="8">
                  <c:v>5.8708597757416694</c:v>
                </c:pt>
                <c:pt idx="9">
                  <c:v>5.8051333219503514</c:v>
                </c:pt>
              </c:numCache>
            </c:numRef>
          </c:val>
          <c:smooth val="0"/>
          <c:extLst>
            <c:ext xmlns:c16="http://schemas.microsoft.com/office/drawing/2014/chart" uri="{C3380CC4-5D6E-409C-BE32-E72D297353CC}">
              <c16:uniqueId val="{0000000A-B7C1-4C1E-994B-232F0AF65090}"/>
            </c:ext>
          </c:extLst>
        </c:ser>
        <c:ser>
          <c:idx val="3"/>
          <c:order val="3"/>
          <c:tx>
            <c:strRef>
              <c:f>'5-2'!$T$31</c:f>
              <c:strCache>
                <c:ptCount val="1"/>
                <c:pt idx="0">
                  <c:v>福岡市</c:v>
                </c:pt>
              </c:strCache>
            </c:strRef>
          </c:tx>
          <c:spPr>
            <a:ln w="19050">
              <a:solidFill>
                <a:srgbClr val="FFC000"/>
              </a:solidFill>
              <a:prstDash val="solid"/>
            </a:ln>
          </c:spPr>
          <c:marker>
            <c:symbol val="circle"/>
            <c:size val="5"/>
            <c:spPr>
              <a:solidFill>
                <a:srgbClr val="FFC000"/>
              </a:solidFill>
              <a:ln>
                <a:solidFill>
                  <a:srgbClr val="FFC000"/>
                </a:solidFill>
              </a:ln>
            </c:spPr>
          </c:marker>
          <c:dLbls>
            <c:dLbl>
              <c:idx val="0"/>
              <c:layout>
                <c:manualLayout>
                  <c:x val="-3.5673994900993461E-2"/>
                  <c:y val="2.33433320834894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7C1-4C1E-994B-232F0AF65090}"/>
                </c:ext>
              </c:extLst>
            </c:dLbl>
            <c:dLbl>
              <c:idx val="1"/>
              <c:layout>
                <c:manualLayout>
                  <c:x val="-3.5673994900993461E-2"/>
                  <c:y val="3.52480939882514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7C1-4C1E-994B-232F0AF65090}"/>
                </c:ext>
              </c:extLst>
            </c:dLbl>
            <c:dLbl>
              <c:idx val="2"/>
              <c:layout>
                <c:manualLayout>
                  <c:x val="-3.567399490099351E-2"/>
                  <c:y val="2.73115860517433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7C1-4C1E-994B-232F0AF65090}"/>
                </c:ext>
              </c:extLst>
            </c:dLbl>
            <c:dLbl>
              <c:idx val="3"/>
              <c:layout>
                <c:manualLayout>
                  <c:x val="-3.5673994900993461E-2"/>
                  <c:y val="2.33433320834895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7C1-4C1E-994B-232F0AF65090}"/>
                </c:ext>
              </c:extLst>
            </c:dLbl>
            <c:dLbl>
              <c:idx val="4"/>
              <c:layout>
                <c:manualLayout>
                  <c:x val="-3.5673994900993461E-2"/>
                  <c:y val="3.127984001999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7C1-4C1E-994B-232F0AF65090}"/>
                </c:ext>
              </c:extLst>
            </c:dLbl>
            <c:dLbl>
              <c:idx val="5"/>
              <c:layout>
                <c:manualLayout>
                  <c:x val="-3.114004517582478E-2"/>
                  <c:y val="2.77945963309229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7C1-4C1E-994B-232F0AF65090}"/>
                </c:ext>
              </c:extLst>
            </c:dLbl>
            <c:dLbl>
              <c:idx val="6"/>
              <c:layout>
                <c:manualLayout>
                  <c:x val="-3.5673994900993461E-2"/>
                  <c:y val="2.33433320834895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7C1-4C1E-994B-232F0AF65090}"/>
                </c:ext>
              </c:extLst>
            </c:dLbl>
            <c:dLbl>
              <c:idx val="7"/>
              <c:layout>
                <c:manualLayout>
                  <c:x val="-3.5673994900993558E-2"/>
                  <c:y val="3.127984001999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7C1-4C1E-994B-232F0AF65090}"/>
                </c:ext>
              </c:extLst>
            </c:dLbl>
            <c:dLbl>
              <c:idx val="8"/>
              <c:layout>
                <c:manualLayout>
                  <c:x val="-3.5673994900993655E-2"/>
                  <c:y val="3.127984001999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7C1-4C1E-994B-232F0AF65090}"/>
                </c:ext>
              </c:extLst>
            </c:dLbl>
            <c:spPr>
              <a:noFill/>
              <a:ln>
                <a:noFill/>
              </a:ln>
              <a:effectLst/>
            </c:spPr>
            <c:txPr>
              <a:bodyPr/>
              <a:lstStyle/>
              <a:p>
                <a:pPr>
                  <a:defRPr sz="1000" b="1">
                    <a:solidFill>
                      <a:srgbClr val="FFC000"/>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2'!$P$32:$P$41</c:f>
              <c:strCache>
                <c:ptCount val="10"/>
                <c:pt idx="0">
                  <c:v>1994年</c:v>
                </c:pt>
                <c:pt idx="1">
                  <c:v>1997</c:v>
                </c:pt>
                <c:pt idx="2">
                  <c:v>(1999)</c:v>
                </c:pt>
                <c:pt idx="3">
                  <c:v>2002</c:v>
                </c:pt>
                <c:pt idx="4">
                  <c:v>(2004)</c:v>
                </c:pt>
                <c:pt idx="5">
                  <c:v>2007</c:v>
                </c:pt>
                <c:pt idx="6">
                  <c:v>2011</c:v>
                </c:pt>
                <c:pt idx="7">
                  <c:v>2013</c:v>
                </c:pt>
                <c:pt idx="8">
                  <c:v>2015</c:v>
                </c:pt>
                <c:pt idx="9">
                  <c:v>2020</c:v>
                </c:pt>
              </c:strCache>
            </c:strRef>
          </c:cat>
          <c:val>
            <c:numRef>
              <c:f>'5-2'!$T$32:$T$41</c:f>
              <c:numCache>
                <c:formatCode>0.0</c:formatCode>
                <c:ptCount val="10"/>
                <c:pt idx="0">
                  <c:v>2.9807506039326577</c:v>
                </c:pt>
                <c:pt idx="1">
                  <c:v>3.5073038149140907</c:v>
                </c:pt>
                <c:pt idx="2">
                  <c:v>3.0972318279178199</c:v>
                </c:pt>
                <c:pt idx="3">
                  <c:v>2.9497105357406599</c:v>
                </c:pt>
                <c:pt idx="4">
                  <c:v>2.8858595268159446</c:v>
                </c:pt>
                <c:pt idx="5">
                  <c:v>2.9031292744685571</c:v>
                </c:pt>
                <c:pt idx="6">
                  <c:v>2.7625740941921246</c:v>
                </c:pt>
                <c:pt idx="7">
                  <c:v>2.6875212905576666</c:v>
                </c:pt>
                <c:pt idx="8">
                  <c:v>2.8521966999020947</c:v>
                </c:pt>
                <c:pt idx="9">
                  <c:v>2.9372912517627201</c:v>
                </c:pt>
              </c:numCache>
            </c:numRef>
          </c:val>
          <c:smooth val="0"/>
          <c:extLst>
            <c:ext xmlns:c16="http://schemas.microsoft.com/office/drawing/2014/chart" uri="{C3380CC4-5D6E-409C-BE32-E72D297353CC}">
              <c16:uniqueId val="{00000014-B7C1-4C1E-994B-232F0AF65090}"/>
            </c:ext>
          </c:extLst>
        </c:ser>
        <c:dLbls>
          <c:dLblPos val="t"/>
          <c:showLegendKey val="0"/>
          <c:showVal val="1"/>
          <c:showCatName val="0"/>
          <c:showSerName val="0"/>
          <c:showPercent val="0"/>
          <c:showBubbleSize val="0"/>
        </c:dLbls>
        <c:marker val="1"/>
        <c:smooth val="0"/>
        <c:axId val="1732800688"/>
        <c:axId val="1732801776"/>
      </c:lineChart>
      <c:catAx>
        <c:axId val="1732800688"/>
        <c:scaling>
          <c:orientation val="minMax"/>
        </c:scaling>
        <c:delete val="0"/>
        <c:axPos val="b"/>
        <c:numFmt formatCode="General" sourceLinked="1"/>
        <c:majorTickMark val="none"/>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1732801776"/>
        <c:crosses val="autoZero"/>
        <c:auto val="1"/>
        <c:lblAlgn val="ctr"/>
        <c:lblOffset val="100"/>
        <c:noMultiLvlLbl val="0"/>
      </c:catAx>
      <c:valAx>
        <c:axId val="1732801776"/>
        <c:scaling>
          <c:orientation val="minMax"/>
        </c:scaling>
        <c:delete val="0"/>
        <c:axPos val="l"/>
        <c:numFmt formatCode="General" sourceLinked="0"/>
        <c:majorTickMark val="out"/>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1732800688"/>
        <c:crosses val="autoZero"/>
        <c:crossBetween val="between"/>
      </c:valAx>
      <c:spPr>
        <a:noFill/>
        <a:ln w="19050">
          <a:noFill/>
        </a:ln>
      </c:spPr>
    </c:plotArea>
    <c:plotVisOnly val="1"/>
    <c:dispBlanksAs val="gap"/>
    <c:showDLblsOverMax val="0"/>
  </c:chart>
  <c:spPr>
    <a:noFill/>
    <a:ln>
      <a:noFill/>
    </a:ln>
  </c:spPr>
  <c:printSettings>
    <c:headerFooter/>
    <c:pageMargins b="0.75" l="0.7" r="0.7" t="0.75" header="0.3" footer="0.3"/>
    <c:pageSetup orientation="portrait"/>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0" i="0" u="none" strike="noStrike" kern="1200" spc="0" baseline="0">
                <a:solidFill>
                  <a:schemeClr val="tx1"/>
                </a:solidFill>
                <a:latin typeface="UD デジタル 教科書体 N-B" panose="02020700000000000000" pitchFamily="17" charset="-128"/>
                <a:ea typeface="UD デジタル 教科書体 N-B" panose="02020700000000000000" pitchFamily="17" charset="-128"/>
              </a:rPr>
              <a:t>全国・主要都市の卸売業産業中分類別従業者数の構成比</a:t>
            </a:r>
            <a:r>
              <a:rPr lang="en-US" altLang="ja-JP"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2021</a:t>
            </a:r>
            <a:r>
              <a:rPr lang="ja-JP" altLang="en-US"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年</a:t>
            </a:r>
            <a:r>
              <a:rPr lang="en-US" altLang="ja-JP"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28876380079260788"/>
          <c:y val="1.9732878210847859E-2"/>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ltLang="en-US"/>
        </a:p>
      </c:txPr>
    </c:title>
    <c:autoTitleDeleted val="0"/>
    <c:plotArea>
      <c:layout>
        <c:manualLayout>
          <c:layoutTarget val="inner"/>
          <c:xMode val="edge"/>
          <c:yMode val="edge"/>
          <c:x val="0.11507233678830391"/>
          <c:y val="0.1371241655990314"/>
          <c:w val="0.85450393765948773"/>
          <c:h val="0.74399776223830982"/>
        </c:manualLayout>
      </c:layout>
      <c:barChart>
        <c:barDir val="bar"/>
        <c:grouping val="percentStacked"/>
        <c:varyColors val="0"/>
        <c:ser>
          <c:idx val="0"/>
          <c:order val="0"/>
          <c:tx>
            <c:strRef>
              <c:f>'5-3'!$M$27</c:f>
              <c:strCache>
                <c:ptCount val="1"/>
                <c:pt idx="0">
                  <c:v>各種商品卸売業</c:v>
                </c:pt>
              </c:strCache>
            </c:strRef>
          </c:tx>
          <c:spPr>
            <a:solidFill>
              <a:srgbClr val="FFFF00"/>
            </a:solidFill>
            <a:ln>
              <a:solidFill>
                <a:schemeClr val="tx1"/>
              </a:solidFill>
            </a:ln>
            <a:effectLst/>
          </c:spPr>
          <c:invertIfNegative val="0"/>
          <c:dLbls>
            <c:dLbl>
              <c:idx val="0"/>
              <c:layout>
                <c:manualLayout>
                  <c:x val="-4.2259996927071782E-2"/>
                  <c:y val="-6.1922845557948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AD3-40E5-AAB8-79F02E28195C}"/>
                </c:ext>
              </c:extLst>
            </c:dLbl>
            <c:dLbl>
              <c:idx val="1"/>
              <c:layout>
                <c:manualLayout>
                  <c:x val="-4.4097388097814036E-2"/>
                  <c:y val="-7.77575220453289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AD3-40E5-AAB8-79F02E28195C}"/>
                </c:ext>
              </c:extLst>
            </c:dLbl>
            <c:dLbl>
              <c:idx val="2"/>
              <c:layout>
                <c:manualLayout>
                  <c:x val="-4.2259996927071775E-2"/>
                  <c:y val="-6.4285714285714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AD3-40E5-AAB8-79F02E28195C}"/>
                </c:ext>
              </c:extLst>
            </c:dLbl>
            <c:dLbl>
              <c:idx val="3"/>
              <c:layout>
                <c:manualLayout>
                  <c:x val="-4.4097388097814022E-2"/>
                  <c:y val="-7.85710536182976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AD3-40E5-AAB8-79F02E28195C}"/>
                </c:ext>
              </c:extLst>
            </c:dLbl>
            <c:dLbl>
              <c:idx val="4"/>
              <c:layout>
                <c:manualLayout>
                  <c:x val="-4.2259996927071782E-2"/>
                  <c:y val="-6.560790922574613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AD3-40E5-AAB8-79F02E28195C}"/>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3'!$L$28:$L$32</c:f>
              <c:strCache>
                <c:ptCount val="5"/>
                <c:pt idx="0">
                  <c:v>大阪市</c:v>
                </c:pt>
                <c:pt idx="1">
                  <c:v>東京都区部</c:v>
                </c:pt>
                <c:pt idx="2">
                  <c:v>名古屋市</c:v>
                </c:pt>
                <c:pt idx="3">
                  <c:v>福岡市</c:v>
                </c:pt>
                <c:pt idx="4">
                  <c:v>全国</c:v>
                </c:pt>
              </c:strCache>
            </c:strRef>
          </c:cat>
          <c:val>
            <c:numRef>
              <c:f>'5-3'!$M$28:$M$32</c:f>
              <c:numCache>
                <c:formatCode>General</c:formatCode>
                <c:ptCount val="5"/>
                <c:pt idx="0">
                  <c:v>0.63245577951460308</c:v>
                </c:pt>
                <c:pt idx="1">
                  <c:v>2.4359211105722305</c:v>
                </c:pt>
                <c:pt idx="2">
                  <c:v>0.42707576239931277</c:v>
                </c:pt>
                <c:pt idx="3">
                  <c:v>0.50346060612708265</c:v>
                </c:pt>
                <c:pt idx="4">
                  <c:v>1.0440456100891595</c:v>
                </c:pt>
              </c:numCache>
            </c:numRef>
          </c:val>
          <c:extLst>
            <c:ext xmlns:c16="http://schemas.microsoft.com/office/drawing/2014/chart" uri="{C3380CC4-5D6E-409C-BE32-E72D297353CC}">
              <c16:uniqueId val="{00000005-4AD3-40E5-AAB8-79F02E28195C}"/>
            </c:ext>
          </c:extLst>
        </c:ser>
        <c:ser>
          <c:idx val="1"/>
          <c:order val="1"/>
          <c:tx>
            <c:strRef>
              <c:f>'5-3'!$N$27</c:f>
              <c:strCache>
                <c:ptCount val="1"/>
                <c:pt idx="0">
                  <c:v>繊維・衣服等卸売業</c:v>
                </c:pt>
              </c:strCache>
            </c:strRef>
          </c:tx>
          <c:spPr>
            <a:solidFill>
              <a:schemeClr val="accent2"/>
            </a:solidFill>
            <a:ln>
              <a:solidFill>
                <a:sysClr val="windowText" lastClr="000000"/>
              </a:solidFill>
            </a:ln>
            <a:effectLst/>
          </c:spPr>
          <c:invertIfNegative val="0"/>
          <c:dLbls>
            <c:dLbl>
              <c:idx val="1"/>
              <c:layout>
                <c:manualLayout>
                  <c:x val="-3.6747823414845023E-3"/>
                  <c:y val="1.9133248539230635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AD3-40E5-AAB8-79F02E28195C}"/>
                </c:ext>
              </c:extLst>
            </c:dLbl>
            <c:dLbl>
              <c:idx val="2"/>
              <c:layout>
                <c:manualLayout>
                  <c:x val="-1.8373911707422678E-3"/>
                  <c:y val="5.7399745613237094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AD3-40E5-AAB8-79F02E28195C}"/>
                </c:ext>
              </c:extLst>
            </c:dLbl>
            <c:dLbl>
              <c:idx val="3"/>
              <c:layout>
                <c:manualLayout>
                  <c:x val="-1.6842557831805329E-17"/>
                  <c:y val="3.826649707846127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AD3-40E5-AAB8-79F02E28195C}"/>
                </c:ext>
              </c:extLst>
            </c:dLbl>
            <c:dLbl>
              <c:idx val="4"/>
              <c:layout>
                <c:manualLayout>
                  <c:x val="-1.8373911707422678E-3"/>
                  <c:y val="5.7399745595417871E-7"/>
                </c:manualLayout>
              </c:layout>
              <c:spPr>
                <a:noFill/>
                <a:ln>
                  <a:noFill/>
                </a:ln>
                <a:effectLst/>
              </c:spPr>
              <c:txPr>
                <a:bodyPr rot="0" spcFirstLastPara="1" vertOverflow="ellipsis" vert="horz" wrap="square" lIns="38100" tIns="19050" rIns="38100" bIns="19050" anchor="ctr" anchorCtr="0">
                  <a:spAutoFit/>
                </a:bodyPr>
                <a:lstStyle/>
                <a:p>
                  <a:pPr algn="ct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AD3-40E5-AAB8-79F02E28195C}"/>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3'!$L$28:$L$32</c:f>
              <c:strCache>
                <c:ptCount val="5"/>
                <c:pt idx="0">
                  <c:v>大阪市</c:v>
                </c:pt>
                <c:pt idx="1">
                  <c:v>東京都区部</c:v>
                </c:pt>
                <c:pt idx="2">
                  <c:v>名古屋市</c:v>
                </c:pt>
                <c:pt idx="3">
                  <c:v>福岡市</c:v>
                </c:pt>
                <c:pt idx="4">
                  <c:v>全国</c:v>
                </c:pt>
              </c:strCache>
            </c:strRef>
          </c:cat>
          <c:val>
            <c:numRef>
              <c:f>'5-3'!$N$28:$N$32</c:f>
              <c:numCache>
                <c:formatCode>General</c:formatCode>
                <c:ptCount val="5"/>
                <c:pt idx="0">
                  <c:v>10.699686343068695</c:v>
                </c:pt>
                <c:pt idx="1">
                  <c:v>7.6115432302943846</c:v>
                </c:pt>
                <c:pt idx="2">
                  <c:v>6.0241108594974797</c:v>
                </c:pt>
                <c:pt idx="3">
                  <c:v>5.141001875637552</c:v>
                </c:pt>
                <c:pt idx="4">
                  <c:v>5.3056168720723695</c:v>
                </c:pt>
              </c:numCache>
            </c:numRef>
          </c:val>
          <c:extLst>
            <c:ext xmlns:c16="http://schemas.microsoft.com/office/drawing/2014/chart" uri="{C3380CC4-5D6E-409C-BE32-E72D297353CC}">
              <c16:uniqueId val="{0000000A-4AD3-40E5-AAB8-79F02E28195C}"/>
            </c:ext>
          </c:extLst>
        </c:ser>
        <c:ser>
          <c:idx val="2"/>
          <c:order val="2"/>
          <c:tx>
            <c:strRef>
              <c:f>'5-3'!$O$27</c:f>
              <c:strCache>
                <c:ptCount val="1"/>
                <c:pt idx="0">
                  <c:v>飲食料品卸売業</c:v>
                </c:pt>
              </c:strCache>
            </c:strRef>
          </c:tx>
          <c:spPr>
            <a:solidFill>
              <a:srgbClr val="00B050"/>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3'!$L$28:$L$32</c:f>
              <c:strCache>
                <c:ptCount val="5"/>
                <c:pt idx="0">
                  <c:v>大阪市</c:v>
                </c:pt>
                <c:pt idx="1">
                  <c:v>東京都区部</c:v>
                </c:pt>
                <c:pt idx="2">
                  <c:v>名古屋市</c:v>
                </c:pt>
                <c:pt idx="3">
                  <c:v>福岡市</c:v>
                </c:pt>
                <c:pt idx="4">
                  <c:v>全国</c:v>
                </c:pt>
              </c:strCache>
            </c:strRef>
          </c:cat>
          <c:val>
            <c:numRef>
              <c:f>'5-3'!$O$28:$O$32</c:f>
              <c:numCache>
                <c:formatCode>General</c:formatCode>
                <c:ptCount val="5"/>
                <c:pt idx="0">
                  <c:v>11.821266968325791</c:v>
                </c:pt>
                <c:pt idx="1">
                  <c:v>13.560819901337485</c:v>
                </c:pt>
                <c:pt idx="2">
                  <c:v>13.84181978724299</c:v>
                </c:pt>
                <c:pt idx="3">
                  <c:v>18.656560892408606</c:v>
                </c:pt>
                <c:pt idx="4">
                  <c:v>19.126250102858794</c:v>
                </c:pt>
              </c:numCache>
            </c:numRef>
          </c:val>
          <c:extLst>
            <c:ext xmlns:c16="http://schemas.microsoft.com/office/drawing/2014/chart" uri="{C3380CC4-5D6E-409C-BE32-E72D297353CC}">
              <c16:uniqueId val="{0000000B-4AD3-40E5-AAB8-79F02E28195C}"/>
            </c:ext>
          </c:extLst>
        </c:ser>
        <c:ser>
          <c:idx val="3"/>
          <c:order val="3"/>
          <c:tx>
            <c:strRef>
              <c:f>'5-3'!$P$27</c:f>
              <c:strCache>
                <c:ptCount val="1"/>
                <c:pt idx="0">
                  <c:v>建築材料，鉱物・金属材料等卸売業</c:v>
                </c:pt>
              </c:strCache>
            </c:strRef>
          </c:tx>
          <c:spPr>
            <a:solidFill>
              <a:schemeClr val="accent4"/>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3'!$L$28:$L$32</c:f>
              <c:strCache>
                <c:ptCount val="5"/>
                <c:pt idx="0">
                  <c:v>大阪市</c:v>
                </c:pt>
                <c:pt idx="1">
                  <c:v>東京都区部</c:v>
                </c:pt>
                <c:pt idx="2">
                  <c:v>名古屋市</c:v>
                </c:pt>
                <c:pt idx="3">
                  <c:v>福岡市</c:v>
                </c:pt>
                <c:pt idx="4">
                  <c:v>全国</c:v>
                </c:pt>
              </c:strCache>
            </c:strRef>
          </c:cat>
          <c:val>
            <c:numRef>
              <c:f>'5-3'!$P$28:$P$32</c:f>
              <c:numCache>
                <c:formatCode>General</c:formatCode>
                <c:ptCount val="5"/>
                <c:pt idx="0">
                  <c:v>20.539065713698065</c:v>
                </c:pt>
                <c:pt idx="1">
                  <c:v>17.28166707590033</c:v>
                </c:pt>
                <c:pt idx="2">
                  <c:v>18.933091463890776</c:v>
                </c:pt>
                <c:pt idx="3">
                  <c:v>16.154613958692099</c:v>
                </c:pt>
                <c:pt idx="4">
                  <c:v>19.557526456820199</c:v>
                </c:pt>
              </c:numCache>
            </c:numRef>
          </c:val>
          <c:extLst>
            <c:ext xmlns:c16="http://schemas.microsoft.com/office/drawing/2014/chart" uri="{C3380CC4-5D6E-409C-BE32-E72D297353CC}">
              <c16:uniqueId val="{0000000C-4AD3-40E5-AAB8-79F02E28195C}"/>
            </c:ext>
          </c:extLst>
        </c:ser>
        <c:ser>
          <c:idx val="4"/>
          <c:order val="4"/>
          <c:tx>
            <c:strRef>
              <c:f>'5-3'!$Q$27</c:f>
              <c:strCache>
                <c:ptCount val="1"/>
                <c:pt idx="0">
                  <c:v>機械器具卸売業</c:v>
                </c:pt>
              </c:strCache>
            </c:strRef>
          </c:tx>
          <c:spPr>
            <a:solidFill>
              <a:schemeClr val="accent5"/>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3'!$L$28:$L$32</c:f>
              <c:strCache>
                <c:ptCount val="5"/>
                <c:pt idx="0">
                  <c:v>大阪市</c:v>
                </c:pt>
                <c:pt idx="1">
                  <c:v>東京都区部</c:v>
                </c:pt>
                <c:pt idx="2">
                  <c:v>名古屋市</c:v>
                </c:pt>
                <c:pt idx="3">
                  <c:v>福岡市</c:v>
                </c:pt>
                <c:pt idx="4">
                  <c:v>全国</c:v>
                </c:pt>
              </c:strCache>
            </c:strRef>
          </c:cat>
          <c:val>
            <c:numRef>
              <c:f>'5-3'!$Q$28:$Q$32</c:f>
              <c:numCache>
                <c:formatCode>General</c:formatCode>
                <c:ptCount val="5"/>
                <c:pt idx="0">
                  <c:v>32.081062320032913</c:v>
                </c:pt>
                <c:pt idx="1">
                  <c:v>34.388919440493027</c:v>
                </c:pt>
                <c:pt idx="2">
                  <c:v>39.020068356148755</c:v>
                </c:pt>
                <c:pt idx="3">
                  <c:v>32.990380502144369</c:v>
                </c:pt>
                <c:pt idx="4">
                  <c:v>32.117347978545894</c:v>
                </c:pt>
              </c:numCache>
            </c:numRef>
          </c:val>
          <c:extLst>
            <c:ext xmlns:c16="http://schemas.microsoft.com/office/drawing/2014/chart" uri="{C3380CC4-5D6E-409C-BE32-E72D297353CC}">
              <c16:uniqueId val="{0000000D-4AD3-40E5-AAB8-79F02E28195C}"/>
            </c:ext>
          </c:extLst>
        </c:ser>
        <c:ser>
          <c:idx val="5"/>
          <c:order val="5"/>
          <c:tx>
            <c:strRef>
              <c:f>'5-3'!$R$27</c:f>
              <c:strCache>
                <c:ptCount val="1"/>
                <c:pt idx="0">
                  <c:v>その他の卸売業</c:v>
                </c:pt>
              </c:strCache>
            </c:strRef>
          </c:tx>
          <c:spPr>
            <a:solidFill>
              <a:schemeClr val="accent6"/>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3'!$L$28:$L$32</c:f>
              <c:strCache>
                <c:ptCount val="5"/>
                <c:pt idx="0">
                  <c:v>大阪市</c:v>
                </c:pt>
                <c:pt idx="1">
                  <c:v>東京都区部</c:v>
                </c:pt>
                <c:pt idx="2">
                  <c:v>名古屋市</c:v>
                </c:pt>
                <c:pt idx="3">
                  <c:v>福岡市</c:v>
                </c:pt>
                <c:pt idx="4">
                  <c:v>全国</c:v>
                </c:pt>
              </c:strCache>
            </c:strRef>
          </c:cat>
          <c:val>
            <c:numRef>
              <c:f>'5-3'!$R$28:$R$32</c:f>
              <c:numCache>
                <c:formatCode>General</c:formatCode>
                <c:ptCount val="5"/>
                <c:pt idx="0">
                  <c:v>24.193683155080215</c:v>
                </c:pt>
                <c:pt idx="1">
                  <c:v>24.502679634977103</c:v>
                </c:pt>
                <c:pt idx="2">
                  <c:v>21.740018380475849</c:v>
                </c:pt>
                <c:pt idx="3">
                  <c:v>26.548497844662112</c:v>
                </c:pt>
                <c:pt idx="4">
                  <c:v>22.734088032773311</c:v>
                </c:pt>
              </c:numCache>
            </c:numRef>
          </c:val>
          <c:extLst>
            <c:ext xmlns:c16="http://schemas.microsoft.com/office/drawing/2014/chart" uri="{C3380CC4-5D6E-409C-BE32-E72D297353CC}">
              <c16:uniqueId val="{0000000E-4AD3-40E5-AAB8-79F02E28195C}"/>
            </c:ext>
          </c:extLst>
        </c:ser>
        <c:dLbls>
          <c:showLegendKey val="0"/>
          <c:showVal val="1"/>
          <c:showCatName val="0"/>
          <c:showSerName val="0"/>
          <c:showPercent val="0"/>
          <c:showBubbleSize val="0"/>
        </c:dLbls>
        <c:gapWidth val="80"/>
        <c:overlap val="100"/>
        <c:serLines>
          <c:spPr>
            <a:ln w="9525" cap="flat" cmpd="sng" algn="ctr">
              <a:solidFill>
                <a:schemeClr val="tx1">
                  <a:shade val="95000"/>
                  <a:satMod val="105000"/>
                </a:schemeClr>
              </a:solidFill>
              <a:prstDash val="solid"/>
              <a:round/>
            </a:ln>
            <a:effectLst/>
          </c:spPr>
        </c:serLines>
        <c:axId val="638141272"/>
        <c:axId val="638142840"/>
      </c:barChart>
      <c:catAx>
        <c:axId val="638141272"/>
        <c:scaling>
          <c:orientation val="maxMin"/>
        </c:scaling>
        <c:delete val="0"/>
        <c:axPos val="l"/>
        <c:numFmt formatCode="General" sourceLinked="0"/>
        <c:majorTickMark val="none"/>
        <c:minorTickMark val="none"/>
        <c:tickLblPos val="nextTo"/>
        <c:spPr>
          <a:noFill/>
          <a:ln w="9525" cap="flat" cmpd="sng" algn="ctr">
            <a:solidFill>
              <a:schemeClr val="tx1"/>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2840"/>
        <c:crosses val="autoZero"/>
        <c:auto val="1"/>
        <c:lblAlgn val="ctr"/>
        <c:lblOffset val="100"/>
        <c:tickLblSkip val="1"/>
        <c:noMultiLvlLbl val="0"/>
      </c:catAx>
      <c:valAx>
        <c:axId val="638142840"/>
        <c:scaling>
          <c:orientation val="minMax"/>
          <c:max val="1"/>
        </c:scaling>
        <c:delete val="0"/>
        <c:axPos val="t"/>
        <c:numFmt formatCode="0%"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1272"/>
        <c:crosses val="autoZero"/>
        <c:crossBetween val="between"/>
        <c:majorUnit val="0.1"/>
      </c:valAx>
      <c:spPr>
        <a:noFill/>
        <a:ln>
          <a:noFill/>
        </a:ln>
        <a:effectLst/>
      </c:spPr>
    </c:plotArea>
    <c:legend>
      <c:legendPos val="t"/>
      <c:layout>
        <c:manualLayout>
          <c:xMode val="edge"/>
          <c:yMode val="edge"/>
          <c:x val="0.15066607946574734"/>
          <c:y val="0.86476959424172828"/>
          <c:w val="0.69756531720747628"/>
          <c:h val="0.1259061539914826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
    <c:plotVisOnly val="1"/>
    <c:dispBlanksAs val="gap"/>
    <c:showDLblsOverMax val="0"/>
  </c:chart>
  <c:spPr>
    <a:noFill/>
    <a:ln w="6350" cap="flat" cmpd="sng" algn="ctr">
      <a:noFill/>
      <a:prstDash val="solid"/>
      <a:round/>
    </a:ln>
    <a:effectLst/>
  </c:spPr>
  <c:txPr>
    <a:bodyPr/>
    <a:lstStyle/>
    <a:p>
      <a:pPr>
        <a:defRPr/>
      </a:pPr>
      <a:endParaRPr lang="ja-JP"/>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の卸売業産業中分類別年間商品販売額の</a:t>
            </a:r>
            <a:r>
              <a:rPr lang="ja-JP" altLang="en-US" sz="1200" b="0" i="0" u="none" strike="noStrike" kern="1200" spc="0" baseline="0">
                <a:solidFill>
                  <a:schemeClr val="tx1"/>
                </a:solidFill>
                <a:latin typeface="UD デジタル 教科書体 N-B" panose="02020700000000000000" pitchFamily="17" charset="-128"/>
                <a:ea typeface="UD デジタル 教科書体 N-B" panose="02020700000000000000" pitchFamily="17" charset="-128"/>
              </a:rPr>
              <a:t>構成比</a:t>
            </a:r>
            <a:r>
              <a:rPr lang="en-US" altLang="ja-JP"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2020</a:t>
            </a:r>
            <a:r>
              <a:rPr lang="ja-JP" altLang="en-US"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年</a:t>
            </a:r>
            <a:r>
              <a:rPr lang="en-US" altLang="ja-JP"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17110698043713707"/>
          <c:y val="4.1093434540564786E-2"/>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ltLang="en-US"/>
        </a:p>
      </c:txPr>
    </c:title>
    <c:autoTitleDeleted val="0"/>
    <c:plotArea>
      <c:layout>
        <c:manualLayout>
          <c:layoutTarget val="inner"/>
          <c:xMode val="edge"/>
          <c:yMode val="edge"/>
          <c:x val="0.11507233678830391"/>
          <c:y val="0.1371241655990314"/>
          <c:w val="0.85450393765948773"/>
          <c:h val="0.75953787026621677"/>
        </c:manualLayout>
      </c:layout>
      <c:barChart>
        <c:barDir val="bar"/>
        <c:grouping val="percentStacked"/>
        <c:varyColors val="0"/>
        <c:ser>
          <c:idx val="0"/>
          <c:order val="0"/>
          <c:tx>
            <c:strRef>
              <c:f>'5-4'!$M$20</c:f>
              <c:strCache>
                <c:ptCount val="1"/>
                <c:pt idx="0">
                  <c:v>各種商品卸売業</c:v>
                </c:pt>
              </c:strCache>
            </c:strRef>
          </c:tx>
          <c:spPr>
            <a:solidFill>
              <a:srgbClr val="FFFF00"/>
            </a:solidFill>
            <a:ln>
              <a:solidFill>
                <a:schemeClr val="tx1"/>
              </a:solidFill>
            </a:ln>
            <a:effectLst/>
          </c:spPr>
          <c:invertIfNegative val="0"/>
          <c:dLbls>
            <c:dLbl>
              <c:idx val="0"/>
              <c:layout>
                <c:manualLayout>
                  <c:x val="-4.2259996927071782E-2"/>
                  <c:y val="-6.1922845557948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99C-4901-92D2-4A8E15967147}"/>
                </c:ext>
              </c:extLst>
            </c:dLbl>
            <c:dLbl>
              <c:idx val="2"/>
              <c:layout>
                <c:manualLayout>
                  <c:x val="-4.2259996927071775E-2"/>
                  <c:y val="-6.4285714285714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99C-4901-92D2-4A8E15967147}"/>
                </c:ext>
              </c:extLst>
            </c:dLbl>
            <c:dLbl>
              <c:idx val="3"/>
              <c:layout>
                <c:manualLayout>
                  <c:x val="-4.4097388097814022E-2"/>
                  <c:y val="-7.85710536182976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99C-4901-92D2-4A8E1596714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4'!$L$21:$L$25</c:f>
              <c:strCache>
                <c:ptCount val="5"/>
                <c:pt idx="0">
                  <c:v>大阪市</c:v>
                </c:pt>
                <c:pt idx="1">
                  <c:v>東京都区部</c:v>
                </c:pt>
                <c:pt idx="2">
                  <c:v>名古屋市</c:v>
                </c:pt>
                <c:pt idx="3">
                  <c:v>福岡市</c:v>
                </c:pt>
                <c:pt idx="4">
                  <c:v>全国</c:v>
                </c:pt>
              </c:strCache>
            </c:strRef>
          </c:cat>
          <c:val>
            <c:numRef>
              <c:f>'5-4'!$M$21:$M$25</c:f>
              <c:numCache>
                <c:formatCode>General</c:formatCode>
                <c:ptCount val="5"/>
                <c:pt idx="0">
                  <c:v>2.4796283985744614</c:v>
                </c:pt>
                <c:pt idx="1">
                  <c:v>11.607759099687341</c:v>
                </c:pt>
                <c:pt idx="2">
                  <c:v>1.010457602909437</c:v>
                </c:pt>
                <c:pt idx="3">
                  <c:v>0.95197635071185771</c:v>
                </c:pt>
                <c:pt idx="4">
                  <c:v>5.2199724697442003</c:v>
                </c:pt>
              </c:numCache>
            </c:numRef>
          </c:val>
          <c:extLst>
            <c:ext xmlns:c16="http://schemas.microsoft.com/office/drawing/2014/chart" uri="{C3380CC4-5D6E-409C-BE32-E72D297353CC}">
              <c16:uniqueId val="{00000003-899C-4901-92D2-4A8E15967147}"/>
            </c:ext>
          </c:extLst>
        </c:ser>
        <c:ser>
          <c:idx val="1"/>
          <c:order val="1"/>
          <c:tx>
            <c:strRef>
              <c:f>'5-4'!$N$20</c:f>
              <c:strCache>
                <c:ptCount val="1"/>
                <c:pt idx="0">
                  <c:v>繊維・衣服等卸売業</c:v>
                </c:pt>
              </c:strCache>
            </c:strRef>
          </c:tx>
          <c:spPr>
            <a:solidFill>
              <a:schemeClr val="accent2"/>
            </a:solidFill>
            <a:ln>
              <a:solidFill>
                <a:sysClr val="windowText" lastClr="000000"/>
              </a:solidFill>
            </a:ln>
            <a:effectLst/>
          </c:spPr>
          <c:invertIfNegative val="0"/>
          <c:dLbls>
            <c:dLbl>
              <c:idx val="1"/>
              <c:layout>
                <c:manualLayout>
                  <c:x val="7.3495646829689707E-3"/>
                  <c:y val="-4.36502893989256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99C-4901-92D2-4A8E15967147}"/>
                </c:ext>
              </c:extLst>
            </c:dLbl>
            <c:dLbl>
              <c:idx val="2"/>
              <c:layout>
                <c:manualLayout>
                  <c:x val="7.3495646829690045E-3"/>
                  <c:y val="3.8266497069551653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99C-4901-92D2-4A8E15967147}"/>
                </c:ext>
              </c:extLst>
            </c:dLbl>
            <c:dLbl>
              <c:idx val="3"/>
              <c:layout>
                <c:manualLayout>
                  <c:x val="9.1869558537112546E-3"/>
                  <c:y val="1.8747656542932134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99C-4901-92D2-4A8E15967147}"/>
                </c:ext>
              </c:extLst>
            </c:dLbl>
            <c:dLbl>
              <c:idx val="4"/>
              <c:layout>
                <c:manualLayout>
                  <c:x val="7.3495646829689707E-3"/>
                  <c:y val="1.9133248534775827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99C-4901-92D2-4A8E1596714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4'!$L$21:$L$25</c:f>
              <c:strCache>
                <c:ptCount val="5"/>
                <c:pt idx="0">
                  <c:v>大阪市</c:v>
                </c:pt>
                <c:pt idx="1">
                  <c:v>東京都区部</c:v>
                </c:pt>
                <c:pt idx="2">
                  <c:v>名古屋市</c:v>
                </c:pt>
                <c:pt idx="3">
                  <c:v>福岡市</c:v>
                </c:pt>
                <c:pt idx="4">
                  <c:v>全国</c:v>
                </c:pt>
              </c:strCache>
            </c:strRef>
          </c:cat>
          <c:val>
            <c:numRef>
              <c:f>'5-4'!$N$21:$N$25</c:f>
              <c:numCache>
                <c:formatCode>General</c:formatCode>
                <c:ptCount val="5"/>
                <c:pt idx="0">
                  <c:v>5.7123039489505336</c:v>
                </c:pt>
                <c:pt idx="1">
                  <c:v>2.4891363437340894</c:v>
                </c:pt>
                <c:pt idx="2">
                  <c:v>2.8312534608689393</c:v>
                </c:pt>
                <c:pt idx="3">
                  <c:v>1.3929392945239896</c:v>
                </c:pt>
                <c:pt idx="4">
                  <c:v>2.3495201517576088</c:v>
                </c:pt>
              </c:numCache>
            </c:numRef>
          </c:val>
          <c:extLst>
            <c:ext xmlns:c16="http://schemas.microsoft.com/office/drawing/2014/chart" uri="{C3380CC4-5D6E-409C-BE32-E72D297353CC}">
              <c16:uniqueId val="{00000008-899C-4901-92D2-4A8E15967147}"/>
            </c:ext>
          </c:extLst>
        </c:ser>
        <c:ser>
          <c:idx val="2"/>
          <c:order val="2"/>
          <c:tx>
            <c:strRef>
              <c:f>'5-4'!$O$20</c:f>
              <c:strCache>
                <c:ptCount val="1"/>
                <c:pt idx="0">
                  <c:v>飲食料品卸売業</c:v>
                </c:pt>
              </c:strCache>
            </c:strRef>
          </c:tx>
          <c:spPr>
            <a:solidFill>
              <a:srgbClr val="00B050"/>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4'!$L$21:$L$25</c:f>
              <c:strCache>
                <c:ptCount val="5"/>
                <c:pt idx="0">
                  <c:v>大阪市</c:v>
                </c:pt>
                <c:pt idx="1">
                  <c:v>東京都区部</c:v>
                </c:pt>
                <c:pt idx="2">
                  <c:v>名古屋市</c:v>
                </c:pt>
                <c:pt idx="3">
                  <c:v>福岡市</c:v>
                </c:pt>
                <c:pt idx="4">
                  <c:v>全国</c:v>
                </c:pt>
              </c:strCache>
            </c:strRef>
          </c:cat>
          <c:val>
            <c:numRef>
              <c:f>'5-4'!$O$21:$O$25</c:f>
              <c:numCache>
                <c:formatCode>General</c:formatCode>
                <c:ptCount val="5"/>
                <c:pt idx="0">
                  <c:v>16.286216625064949</c:v>
                </c:pt>
                <c:pt idx="1">
                  <c:v>18.079649531926162</c:v>
                </c:pt>
                <c:pt idx="2">
                  <c:v>14.398856051343026</c:v>
                </c:pt>
                <c:pt idx="3">
                  <c:v>27.971424447139487</c:v>
                </c:pt>
                <c:pt idx="4">
                  <c:v>21.49544044616151</c:v>
                </c:pt>
              </c:numCache>
            </c:numRef>
          </c:val>
          <c:extLst>
            <c:ext xmlns:c16="http://schemas.microsoft.com/office/drawing/2014/chart" uri="{C3380CC4-5D6E-409C-BE32-E72D297353CC}">
              <c16:uniqueId val="{00000009-899C-4901-92D2-4A8E15967147}"/>
            </c:ext>
          </c:extLst>
        </c:ser>
        <c:ser>
          <c:idx val="3"/>
          <c:order val="3"/>
          <c:tx>
            <c:strRef>
              <c:f>'5-4'!$P$20</c:f>
              <c:strCache>
                <c:ptCount val="1"/>
                <c:pt idx="0">
                  <c:v>建築材料，鉱物・金属材料等卸売業</c:v>
                </c:pt>
              </c:strCache>
            </c:strRef>
          </c:tx>
          <c:spPr>
            <a:solidFill>
              <a:schemeClr val="accent4"/>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4'!$L$21:$L$25</c:f>
              <c:strCache>
                <c:ptCount val="5"/>
                <c:pt idx="0">
                  <c:v>大阪市</c:v>
                </c:pt>
                <c:pt idx="1">
                  <c:v>東京都区部</c:v>
                </c:pt>
                <c:pt idx="2">
                  <c:v>名古屋市</c:v>
                </c:pt>
                <c:pt idx="3">
                  <c:v>福岡市</c:v>
                </c:pt>
                <c:pt idx="4">
                  <c:v>全国</c:v>
                </c:pt>
              </c:strCache>
            </c:strRef>
          </c:cat>
          <c:val>
            <c:numRef>
              <c:f>'5-4'!$P$21:$P$25</c:f>
              <c:numCache>
                <c:formatCode>General</c:formatCode>
                <c:ptCount val="5"/>
                <c:pt idx="0">
                  <c:v>34.154951079898382</c:v>
                </c:pt>
                <c:pt idx="1">
                  <c:v>29.669276965026715</c:v>
                </c:pt>
                <c:pt idx="2">
                  <c:v>32.167977444856028</c:v>
                </c:pt>
                <c:pt idx="3">
                  <c:v>26.416587446051221</c:v>
                </c:pt>
                <c:pt idx="4">
                  <c:v>26.815745150320613</c:v>
                </c:pt>
              </c:numCache>
            </c:numRef>
          </c:val>
          <c:extLst>
            <c:ext xmlns:c16="http://schemas.microsoft.com/office/drawing/2014/chart" uri="{C3380CC4-5D6E-409C-BE32-E72D297353CC}">
              <c16:uniqueId val="{0000000A-899C-4901-92D2-4A8E15967147}"/>
            </c:ext>
          </c:extLst>
        </c:ser>
        <c:ser>
          <c:idx val="4"/>
          <c:order val="4"/>
          <c:tx>
            <c:strRef>
              <c:f>'5-4'!$Q$20</c:f>
              <c:strCache>
                <c:ptCount val="1"/>
                <c:pt idx="0">
                  <c:v>機械器具卸売業</c:v>
                </c:pt>
              </c:strCache>
            </c:strRef>
          </c:tx>
          <c:spPr>
            <a:solidFill>
              <a:schemeClr val="accent5"/>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4'!$L$21:$L$25</c:f>
              <c:strCache>
                <c:ptCount val="5"/>
                <c:pt idx="0">
                  <c:v>大阪市</c:v>
                </c:pt>
                <c:pt idx="1">
                  <c:v>東京都区部</c:v>
                </c:pt>
                <c:pt idx="2">
                  <c:v>名古屋市</c:v>
                </c:pt>
                <c:pt idx="3">
                  <c:v>福岡市</c:v>
                </c:pt>
                <c:pt idx="4">
                  <c:v>全国</c:v>
                </c:pt>
              </c:strCache>
            </c:strRef>
          </c:cat>
          <c:val>
            <c:numRef>
              <c:f>'5-4'!$Q$21:$Q$25</c:f>
              <c:numCache>
                <c:formatCode>General</c:formatCode>
                <c:ptCount val="5"/>
                <c:pt idx="0">
                  <c:v>23.924448489105174</c:v>
                </c:pt>
                <c:pt idx="1">
                  <c:v>23.539714617884105</c:v>
                </c:pt>
                <c:pt idx="2">
                  <c:v>35.178779138376406</c:v>
                </c:pt>
                <c:pt idx="3">
                  <c:v>22.420878255495165</c:v>
                </c:pt>
                <c:pt idx="4">
                  <c:v>26.142687208197142</c:v>
                </c:pt>
              </c:numCache>
            </c:numRef>
          </c:val>
          <c:extLst>
            <c:ext xmlns:c16="http://schemas.microsoft.com/office/drawing/2014/chart" uri="{C3380CC4-5D6E-409C-BE32-E72D297353CC}">
              <c16:uniqueId val="{0000000B-899C-4901-92D2-4A8E15967147}"/>
            </c:ext>
          </c:extLst>
        </c:ser>
        <c:ser>
          <c:idx val="5"/>
          <c:order val="5"/>
          <c:tx>
            <c:strRef>
              <c:f>'5-4'!$R$20</c:f>
              <c:strCache>
                <c:ptCount val="1"/>
                <c:pt idx="0">
                  <c:v>その他の卸売業</c:v>
                </c:pt>
              </c:strCache>
            </c:strRef>
          </c:tx>
          <c:spPr>
            <a:solidFill>
              <a:schemeClr val="accent6"/>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4'!$L$21:$L$25</c:f>
              <c:strCache>
                <c:ptCount val="5"/>
                <c:pt idx="0">
                  <c:v>大阪市</c:v>
                </c:pt>
                <c:pt idx="1">
                  <c:v>東京都区部</c:v>
                </c:pt>
                <c:pt idx="2">
                  <c:v>名古屋市</c:v>
                </c:pt>
                <c:pt idx="3">
                  <c:v>福岡市</c:v>
                </c:pt>
                <c:pt idx="4">
                  <c:v>全国</c:v>
                </c:pt>
              </c:strCache>
            </c:strRef>
          </c:cat>
          <c:val>
            <c:numRef>
              <c:f>'5-4'!$R$21:$R$25</c:f>
              <c:numCache>
                <c:formatCode>General</c:formatCode>
                <c:ptCount val="5"/>
                <c:pt idx="0">
                  <c:v>17.442454267372064</c:v>
                </c:pt>
                <c:pt idx="1">
                  <c:v>14.614462788818775</c:v>
                </c:pt>
                <c:pt idx="2">
                  <c:v>14.412680725541907</c:v>
                </c:pt>
                <c:pt idx="3">
                  <c:v>20.846194206078287</c:v>
                </c:pt>
                <c:pt idx="4">
                  <c:v>17.976634573818931</c:v>
                </c:pt>
              </c:numCache>
            </c:numRef>
          </c:val>
          <c:extLst>
            <c:ext xmlns:c16="http://schemas.microsoft.com/office/drawing/2014/chart" uri="{C3380CC4-5D6E-409C-BE32-E72D297353CC}">
              <c16:uniqueId val="{0000000C-899C-4901-92D2-4A8E15967147}"/>
            </c:ext>
          </c:extLst>
        </c:ser>
        <c:dLbls>
          <c:showLegendKey val="0"/>
          <c:showVal val="1"/>
          <c:showCatName val="0"/>
          <c:showSerName val="0"/>
          <c:showPercent val="0"/>
          <c:showBubbleSize val="0"/>
        </c:dLbls>
        <c:gapWidth val="80"/>
        <c:overlap val="100"/>
        <c:serLines>
          <c:spPr>
            <a:ln w="9525" cap="flat" cmpd="sng" algn="ctr">
              <a:solidFill>
                <a:schemeClr val="tx1">
                  <a:shade val="95000"/>
                  <a:satMod val="105000"/>
                </a:schemeClr>
              </a:solidFill>
              <a:prstDash val="solid"/>
              <a:round/>
            </a:ln>
            <a:effectLst/>
          </c:spPr>
        </c:serLines>
        <c:axId val="638141272"/>
        <c:axId val="638142840"/>
      </c:barChart>
      <c:catAx>
        <c:axId val="638141272"/>
        <c:scaling>
          <c:orientation val="maxMin"/>
        </c:scaling>
        <c:delete val="0"/>
        <c:axPos val="l"/>
        <c:numFmt formatCode="General" sourceLinked="0"/>
        <c:majorTickMark val="none"/>
        <c:minorTickMark val="none"/>
        <c:tickLblPos val="nextTo"/>
        <c:spPr>
          <a:noFill/>
          <a:ln w="9525" cap="flat" cmpd="sng" algn="ctr">
            <a:solidFill>
              <a:schemeClr val="tx1"/>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2840"/>
        <c:crosses val="autoZero"/>
        <c:auto val="1"/>
        <c:lblAlgn val="ctr"/>
        <c:lblOffset val="100"/>
        <c:tickLblSkip val="1"/>
        <c:noMultiLvlLbl val="0"/>
      </c:catAx>
      <c:valAx>
        <c:axId val="638142840"/>
        <c:scaling>
          <c:orientation val="minMax"/>
          <c:max val="1"/>
        </c:scaling>
        <c:delete val="0"/>
        <c:axPos val="t"/>
        <c:numFmt formatCode="0%"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1272"/>
        <c:crosses val="autoZero"/>
        <c:crossBetween val="between"/>
        <c:majorUnit val="0.1"/>
      </c:valAx>
      <c:spPr>
        <a:noFill/>
        <a:ln>
          <a:noFill/>
        </a:ln>
        <a:effectLst/>
      </c:spPr>
    </c:plotArea>
    <c:legend>
      <c:legendPos val="t"/>
      <c:layout>
        <c:manualLayout>
          <c:xMode val="edge"/>
          <c:yMode val="edge"/>
          <c:x val="0.1506660760008646"/>
          <c:y val="0.87720166290889667"/>
          <c:w val="0.69935584496833536"/>
          <c:h val="7.5081369052520885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
    <c:plotVisOnly val="1"/>
    <c:dispBlanksAs val="gap"/>
    <c:showDLblsOverMax val="0"/>
  </c:chart>
  <c:spPr>
    <a:noFill/>
    <a:ln w="6350" cap="flat" cmpd="sng" algn="ctr">
      <a:noFill/>
      <a:prstDash val="solid"/>
      <a:round/>
    </a:ln>
    <a:effectLst/>
  </c:spPr>
  <c:txPr>
    <a:bodyPr/>
    <a:lstStyle/>
    <a:p>
      <a:pPr>
        <a:defRPr/>
      </a:pPr>
      <a:endParaRPr lang="ja-JP"/>
    </a:p>
  </c:txPr>
  <c:printSettings>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事業所数</a:t>
            </a:r>
          </a:p>
        </c:rich>
      </c:tx>
      <c:overlay val="0"/>
    </c:title>
    <c:autoTitleDeleted val="0"/>
    <c:plotArea>
      <c:layout>
        <c:manualLayout>
          <c:layoutTarget val="inner"/>
          <c:xMode val="edge"/>
          <c:yMode val="edge"/>
          <c:x val="0.1215200301685377"/>
          <c:y val="0.15641524892045985"/>
          <c:w val="0.73320598729440434"/>
          <c:h val="0.67536916254535062"/>
        </c:manualLayout>
      </c:layout>
      <c:lineChart>
        <c:grouping val="standard"/>
        <c:varyColors val="0"/>
        <c:ser>
          <c:idx val="0"/>
          <c:order val="0"/>
          <c:tx>
            <c:strRef>
              <c:f>'5-5'!$N$28</c:f>
              <c:strCache>
                <c:ptCount val="1"/>
                <c:pt idx="0">
                  <c:v>大阪市</c:v>
                </c:pt>
              </c:strCache>
            </c:strRef>
          </c:tx>
          <c:spPr>
            <a:ln w="19050">
              <a:solidFill>
                <a:srgbClr val="FF0000"/>
              </a:solidFill>
            </a:ln>
          </c:spPr>
          <c:marker>
            <c:symbol val="diamond"/>
            <c:size val="5"/>
            <c:spPr>
              <a:solidFill>
                <a:srgbClr val="FF0000"/>
              </a:solidFill>
              <a:ln>
                <a:solidFill>
                  <a:srgbClr val="FF0000"/>
                </a:solidFill>
              </a:ln>
            </c:spPr>
          </c:marker>
          <c:dLbls>
            <c:dLbl>
              <c:idx val="2"/>
              <c:layout>
                <c:manualLayout>
                  <c:x val="-0.16593699318042282"/>
                  <c:y val="0.14228212134513332"/>
                </c:manualLayout>
              </c:layout>
              <c:tx>
                <c:rich>
                  <a:bodyPr wrap="square" lIns="38100" tIns="19050" rIns="38100" bIns="19050" anchor="ctr">
                    <a:spAutoFit/>
                  </a:bodyPr>
                  <a:lstStyle/>
                  <a:p>
                    <a:pPr>
                      <a:defRPr sz="1000" b="1">
                        <a:latin typeface="BIZ UD明朝 Medium" panose="02020500000000000000" pitchFamily="17" charset="-128"/>
                        <a:ea typeface="BIZ UD明朝 Medium" panose="02020500000000000000" pitchFamily="17" charset="-128"/>
                      </a:defRPr>
                    </a:pPr>
                    <a:fld id="{1D6C3DD0-EB5A-4EBD-A267-76D9966EA262}" type="SERIESNAME">
                      <a:rPr lang="ja-JP" altLang="en-US" sz="1000" b="1">
                        <a:latin typeface="BIZ UD明朝 Medium" panose="02020500000000000000" pitchFamily="17" charset="-128"/>
                        <a:ea typeface="BIZ UD明朝 Medium" panose="02020500000000000000" pitchFamily="17" charset="-128"/>
                      </a:rPr>
                      <a:pPr>
                        <a:defRPr sz="1000" b="1">
                          <a:latin typeface="BIZ UD明朝 Medium" panose="02020500000000000000" pitchFamily="17" charset="-128"/>
                          <a:ea typeface="BIZ UD明朝 Medium" panose="02020500000000000000" pitchFamily="17" charset="-128"/>
                        </a:defRPr>
                      </a:pPr>
                      <a:t>[系列名]</a:t>
                    </a:fld>
                    <a:r>
                      <a:rPr lang="en-US" altLang="ja-JP" sz="1000" b="1">
                        <a:latin typeface="BIZ UD明朝 Medium" panose="02020500000000000000" pitchFamily="17" charset="-128"/>
                        <a:ea typeface="BIZ UD明朝 Medium" panose="02020500000000000000" pitchFamily="17" charset="-128"/>
                      </a:rPr>
                      <a:t>(</a:t>
                    </a:r>
                    <a:r>
                      <a:rPr lang="ja-JP" altLang="en-US" sz="1000" b="1">
                        <a:latin typeface="BIZ UD明朝 Medium" panose="02020500000000000000" pitchFamily="17" charset="-128"/>
                        <a:ea typeface="BIZ UD明朝 Medium" panose="02020500000000000000" pitchFamily="17" charset="-128"/>
                      </a:rPr>
                      <a:t>左目盛</a:t>
                    </a:r>
                    <a:r>
                      <a:rPr lang="en-US" altLang="ja-JP" sz="1000" b="1">
                        <a:latin typeface="BIZ UD明朝 Medium" panose="02020500000000000000" pitchFamily="17" charset="-128"/>
                        <a:ea typeface="BIZ UD明朝 Medium" panose="02020500000000000000" pitchFamily="17" charset="-128"/>
                      </a:rPr>
                      <a:t>)</a:t>
                    </a:r>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0.30392670329887966"/>
                      <c:h val="5.8372152346721391E-2"/>
                    </c:manualLayout>
                  </c15:layout>
                  <c15:dlblFieldTable/>
                  <c15:showDataLabelsRange val="0"/>
                </c:ext>
                <c:ext xmlns:c16="http://schemas.microsoft.com/office/drawing/2014/chart" uri="{C3380CC4-5D6E-409C-BE32-E72D297353CC}">
                  <c16:uniqueId val="{00000000-F056-48BE-8F39-9B8B25783C9B}"/>
                </c:ext>
              </c:extLst>
            </c:dLbl>
            <c:spPr>
              <a:noFill/>
              <a:ln>
                <a:noFill/>
              </a:ln>
              <a:effectLst/>
            </c:spPr>
            <c:txPr>
              <a:bodyPr wrap="square" lIns="38100" tIns="19050" rIns="38100" bIns="19050" anchor="ctr">
                <a:spAutoFit/>
              </a:bodyPr>
              <a:lstStyle/>
              <a:p>
                <a:pPr>
                  <a:defRPr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5-5'!$M$29:$M$38</c:f>
              <c:strCache>
                <c:ptCount val="10"/>
                <c:pt idx="0">
                  <c:v>1994年</c:v>
                </c:pt>
                <c:pt idx="1">
                  <c:v>1997</c:v>
                </c:pt>
                <c:pt idx="2">
                  <c:v>(1999)</c:v>
                </c:pt>
                <c:pt idx="3">
                  <c:v>2002</c:v>
                </c:pt>
                <c:pt idx="4">
                  <c:v>(2004)</c:v>
                </c:pt>
                <c:pt idx="5">
                  <c:v>2007</c:v>
                </c:pt>
                <c:pt idx="6">
                  <c:v>2012</c:v>
                </c:pt>
                <c:pt idx="7">
                  <c:v>2014</c:v>
                </c:pt>
                <c:pt idx="8">
                  <c:v>2016</c:v>
                </c:pt>
                <c:pt idx="9">
                  <c:v>2021</c:v>
                </c:pt>
              </c:strCache>
            </c:strRef>
          </c:cat>
          <c:val>
            <c:numRef>
              <c:f>'5-5'!$N$29:$N$38</c:f>
              <c:numCache>
                <c:formatCode>General</c:formatCode>
                <c:ptCount val="10"/>
                <c:pt idx="0">
                  <c:v>45.087000000000003</c:v>
                </c:pt>
                <c:pt idx="1">
                  <c:v>42.695999999999998</c:v>
                </c:pt>
                <c:pt idx="2">
                  <c:v>41.134999999999998</c:v>
                </c:pt>
                <c:pt idx="3">
                  <c:v>36.558</c:v>
                </c:pt>
                <c:pt idx="4">
                  <c:v>34.707000000000001</c:v>
                </c:pt>
                <c:pt idx="5">
                  <c:v>31.521000000000001</c:v>
                </c:pt>
                <c:pt idx="6">
                  <c:v>28.62</c:v>
                </c:pt>
                <c:pt idx="7">
                  <c:v>28.709</c:v>
                </c:pt>
                <c:pt idx="8">
                  <c:v>26.687000000000001</c:v>
                </c:pt>
                <c:pt idx="9">
                  <c:v>23.298999999999999</c:v>
                </c:pt>
              </c:numCache>
            </c:numRef>
          </c:val>
          <c:smooth val="0"/>
          <c:extLst>
            <c:ext xmlns:c16="http://schemas.microsoft.com/office/drawing/2014/chart" uri="{C3380CC4-5D6E-409C-BE32-E72D297353CC}">
              <c16:uniqueId val="{00000001-F056-48BE-8F39-9B8B25783C9B}"/>
            </c:ext>
          </c:extLst>
        </c:ser>
        <c:dLbls>
          <c:showLegendKey val="0"/>
          <c:showVal val="0"/>
          <c:showCatName val="0"/>
          <c:showSerName val="0"/>
          <c:showPercent val="0"/>
          <c:showBubbleSize val="0"/>
        </c:dLbls>
        <c:marker val="1"/>
        <c:smooth val="0"/>
        <c:axId val="475915096"/>
        <c:axId val="475918624"/>
      </c:lineChart>
      <c:lineChart>
        <c:grouping val="standard"/>
        <c:varyColors val="0"/>
        <c:ser>
          <c:idx val="1"/>
          <c:order val="1"/>
          <c:tx>
            <c:strRef>
              <c:f>'5-5'!$O$28</c:f>
              <c:strCache>
                <c:ptCount val="1"/>
                <c:pt idx="0">
                  <c:v>全国</c:v>
                </c:pt>
              </c:strCache>
            </c:strRef>
          </c:tx>
          <c:spPr>
            <a:ln w="19050">
              <a:solidFill>
                <a:srgbClr val="002060"/>
              </a:solidFill>
            </a:ln>
          </c:spPr>
          <c:marker>
            <c:symbol val="square"/>
            <c:size val="4"/>
            <c:spPr>
              <a:solidFill>
                <a:srgbClr val="002060"/>
              </a:solidFill>
              <a:ln>
                <a:solidFill>
                  <a:srgbClr val="002060"/>
                </a:solidFill>
              </a:ln>
            </c:spPr>
          </c:marker>
          <c:dLbls>
            <c:dLbl>
              <c:idx val="2"/>
              <c:layout>
                <c:manualLayout>
                  <c:x val="0.24640295558227399"/>
                  <c:y val="6.6354598847642429E-2"/>
                </c:manualLayout>
              </c:layout>
              <c:tx>
                <c:rich>
                  <a:bodyPr/>
                  <a:lstStyle/>
                  <a:p>
                    <a:fld id="{AD806F87-F3DA-4DA6-A1A0-239BE48EDB4F}" type="SERIESNAME">
                      <a:rPr lang="ja-JP" altLang="en-US" b="1"/>
                      <a:pPr/>
                      <a:t>[系列名]</a:t>
                    </a:fld>
                    <a:r>
                      <a:rPr lang="en-US" altLang="ja-JP" b="1"/>
                      <a:t>(</a:t>
                    </a:r>
                    <a:r>
                      <a:rPr lang="ja-JP" altLang="en-US" b="1"/>
                      <a:t>右目盛</a:t>
                    </a:r>
                    <a:r>
                      <a:rPr lang="en-US" altLang="ja-JP" b="1"/>
                      <a:t>)</a:t>
                    </a:r>
                  </a:p>
                </c:rich>
              </c:tx>
              <c:showLegendKey val="0"/>
              <c:showVal val="0"/>
              <c:showCatName val="0"/>
              <c:showSerName val="1"/>
              <c:showPercent val="0"/>
              <c:showBubbleSize val="0"/>
              <c:extLst>
                <c:ext xmlns:c15="http://schemas.microsoft.com/office/drawing/2012/chart" uri="{CE6537A1-D6FC-4f65-9D91-7224C49458BB}">
                  <c15:layout>
                    <c:manualLayout>
                      <c:w val="0.28296624100240525"/>
                      <c:h val="5.8372152346721391E-2"/>
                    </c:manualLayout>
                  </c15:layout>
                  <c15:dlblFieldTable/>
                  <c15:showDataLabelsRange val="0"/>
                </c:ext>
                <c:ext xmlns:c16="http://schemas.microsoft.com/office/drawing/2014/chart" uri="{C3380CC4-5D6E-409C-BE32-E72D297353CC}">
                  <c16:uniqueId val="{00000002-F056-48BE-8F39-9B8B25783C9B}"/>
                </c:ext>
              </c:extLst>
            </c:dLbl>
            <c:spPr>
              <a:noFill/>
              <a:ln>
                <a:noFill/>
              </a:ln>
              <a:effectLst/>
            </c:spPr>
            <c:txPr>
              <a:bodyPr wrap="square" lIns="38100" tIns="19050" rIns="38100" bIns="19050" anchor="ctr">
                <a:spAutoFit/>
              </a:bodyPr>
              <a:lstStyle/>
              <a:p>
                <a:pPr>
                  <a:defRPr b="1">
                    <a:solidFill>
                      <a:srgbClr val="00206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5-5'!$M$29:$M$38</c:f>
              <c:strCache>
                <c:ptCount val="10"/>
                <c:pt idx="0">
                  <c:v>1994年</c:v>
                </c:pt>
                <c:pt idx="1">
                  <c:v>1997</c:v>
                </c:pt>
                <c:pt idx="2">
                  <c:v>(1999)</c:v>
                </c:pt>
                <c:pt idx="3">
                  <c:v>2002</c:v>
                </c:pt>
                <c:pt idx="4">
                  <c:v>(2004)</c:v>
                </c:pt>
                <c:pt idx="5">
                  <c:v>2007</c:v>
                </c:pt>
                <c:pt idx="6">
                  <c:v>2012</c:v>
                </c:pt>
                <c:pt idx="7">
                  <c:v>2014</c:v>
                </c:pt>
                <c:pt idx="8">
                  <c:v>2016</c:v>
                </c:pt>
                <c:pt idx="9">
                  <c:v>2021</c:v>
                </c:pt>
              </c:strCache>
            </c:strRef>
          </c:cat>
          <c:val>
            <c:numRef>
              <c:f>'5-5'!$O$29:$O$38</c:f>
              <c:numCache>
                <c:formatCode>General</c:formatCode>
                <c:ptCount val="10"/>
                <c:pt idx="0">
                  <c:v>1499.9480000000001</c:v>
                </c:pt>
                <c:pt idx="1">
                  <c:v>1419.6959999999999</c:v>
                </c:pt>
                <c:pt idx="2">
                  <c:v>1406.884</c:v>
                </c:pt>
                <c:pt idx="3">
                  <c:v>1300.057</c:v>
                </c:pt>
                <c:pt idx="4">
                  <c:v>1238.049</c:v>
                </c:pt>
                <c:pt idx="5">
                  <c:v>1137.8589999999999</c:v>
                </c:pt>
                <c:pt idx="6">
                  <c:v>1033.3579999999999</c:v>
                </c:pt>
                <c:pt idx="7">
                  <c:v>1024.8810000000001</c:v>
                </c:pt>
                <c:pt idx="8">
                  <c:v>990.24599999999998</c:v>
                </c:pt>
                <c:pt idx="9">
                  <c:v>880.03099999999995</c:v>
                </c:pt>
              </c:numCache>
            </c:numRef>
          </c:val>
          <c:smooth val="0"/>
          <c:extLst>
            <c:ext xmlns:c16="http://schemas.microsoft.com/office/drawing/2014/chart" uri="{C3380CC4-5D6E-409C-BE32-E72D297353CC}">
              <c16:uniqueId val="{00000003-F056-48BE-8F39-9B8B25783C9B}"/>
            </c:ext>
          </c:extLst>
        </c:ser>
        <c:dLbls>
          <c:showLegendKey val="0"/>
          <c:showVal val="0"/>
          <c:showCatName val="0"/>
          <c:showSerName val="0"/>
          <c:showPercent val="0"/>
          <c:showBubbleSize val="0"/>
        </c:dLbls>
        <c:marker val="1"/>
        <c:smooth val="0"/>
        <c:axId val="475917448"/>
        <c:axId val="475919408"/>
      </c:lineChart>
      <c:catAx>
        <c:axId val="475915096"/>
        <c:scaling>
          <c:orientation val="minMax"/>
        </c:scaling>
        <c:delete val="0"/>
        <c:axPos val="b"/>
        <c:numFmt formatCode="General" sourceLinked="1"/>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75918624"/>
        <c:crosses val="autoZero"/>
        <c:auto val="1"/>
        <c:lblAlgn val="ctr"/>
        <c:lblOffset val="100"/>
        <c:noMultiLvlLbl val="0"/>
      </c:catAx>
      <c:valAx>
        <c:axId val="475918624"/>
        <c:scaling>
          <c:orientation val="minMax"/>
          <c:max val="60"/>
          <c:min val="10"/>
        </c:scaling>
        <c:delete val="0"/>
        <c:axPos val="l"/>
        <c:majorGridlines>
          <c:spPr>
            <a:ln>
              <a:noFill/>
            </a:ln>
          </c:spPr>
        </c:majorGridlines>
        <c:title>
          <c:tx>
            <c:rich>
              <a:bodyPr rot="0" vert="horz"/>
              <a:lstStyle/>
              <a:p>
                <a:pPr>
                  <a:defRPr b="0">
                    <a:latin typeface="BIZ UD明朝 Medium" panose="02020500000000000000" pitchFamily="17" charset="-128"/>
                    <a:ea typeface="BIZ UD明朝 Medium" panose="02020500000000000000" pitchFamily="17" charset="-128"/>
                  </a:defRPr>
                </a:pPr>
                <a:r>
                  <a:rPr lang="en-US" altLang="ja-JP" sz="800" b="0">
                    <a:latin typeface="BIZ UD明朝 Medium" panose="02020500000000000000" pitchFamily="17" charset="-128"/>
                    <a:ea typeface="BIZ UD明朝 Medium" panose="02020500000000000000" pitchFamily="17" charset="-128"/>
                  </a:rPr>
                  <a:t>(</a:t>
                </a:r>
                <a:r>
                  <a:rPr lang="ja-JP" altLang="en-US" sz="800" b="0">
                    <a:latin typeface="BIZ UD明朝 Medium" panose="02020500000000000000" pitchFamily="17" charset="-128"/>
                    <a:ea typeface="BIZ UD明朝 Medium" panose="02020500000000000000" pitchFamily="17" charset="-128"/>
                  </a:rPr>
                  <a:t>千事業所</a:t>
                </a:r>
                <a:r>
                  <a:rPr lang="en-US" altLang="ja-JP" sz="800" b="0">
                    <a:latin typeface="BIZ UD明朝 Medium" panose="02020500000000000000" pitchFamily="17" charset="-128"/>
                    <a:ea typeface="BIZ UD明朝 Medium" panose="02020500000000000000" pitchFamily="17" charset="-128"/>
                  </a:rPr>
                  <a:t>)</a:t>
                </a:r>
                <a:endParaRPr lang="ja-JP" altLang="en-US" sz="800" b="0">
                  <a:latin typeface="BIZ UD明朝 Medium" panose="02020500000000000000" pitchFamily="17" charset="-128"/>
                  <a:ea typeface="BIZ UD明朝 Medium" panose="02020500000000000000" pitchFamily="17" charset="-128"/>
                </a:endParaRPr>
              </a:p>
            </c:rich>
          </c:tx>
          <c:layout>
            <c:manualLayout>
              <c:xMode val="edge"/>
              <c:yMode val="edge"/>
              <c:x val="4.8454442607257855E-2"/>
              <c:y val="5.6803585946805193E-2"/>
            </c:manualLayout>
          </c:layout>
          <c:overlay val="0"/>
        </c:title>
        <c:numFmt formatCode="#,##0_);[Red]\(#,##0\)" sourceLinked="0"/>
        <c:majorTickMark val="in"/>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475915096"/>
        <c:crosses val="autoZero"/>
        <c:crossBetween val="between"/>
        <c:majorUnit val="10"/>
      </c:valAx>
      <c:valAx>
        <c:axId val="475919408"/>
        <c:scaling>
          <c:orientation val="minMax"/>
          <c:max val="1600"/>
          <c:min val="400"/>
        </c:scaling>
        <c:delete val="0"/>
        <c:axPos val="r"/>
        <c:title>
          <c:tx>
            <c:rich>
              <a:bodyPr rot="0" vert="horz"/>
              <a:lstStyle/>
              <a:p>
                <a:pPr>
                  <a:defRPr>
                    <a:latin typeface="BIZ UD明朝 Medium" panose="02020500000000000000" pitchFamily="17" charset="-128"/>
                    <a:ea typeface="BIZ UD明朝 Medium" panose="02020500000000000000" pitchFamily="17" charset="-128"/>
                  </a:defRPr>
                </a:pPr>
                <a:r>
                  <a:rPr lang="en-US" altLang="ja-JP" sz="800" b="0">
                    <a:latin typeface="BIZ UD明朝 Medium" panose="02020500000000000000" pitchFamily="17" charset="-128"/>
                    <a:ea typeface="BIZ UD明朝 Medium" panose="02020500000000000000" pitchFamily="17" charset="-128"/>
                  </a:rPr>
                  <a:t>(</a:t>
                </a:r>
                <a:r>
                  <a:rPr lang="ja-JP" altLang="en-US" sz="800" b="0">
                    <a:latin typeface="BIZ UD明朝 Medium" panose="02020500000000000000" pitchFamily="17" charset="-128"/>
                    <a:ea typeface="BIZ UD明朝 Medium" panose="02020500000000000000" pitchFamily="17" charset="-128"/>
                  </a:rPr>
                  <a:t>千事業所</a:t>
                </a:r>
                <a:r>
                  <a:rPr lang="en-US" altLang="ja-JP" sz="800" b="0">
                    <a:latin typeface="BIZ UD明朝 Medium" panose="02020500000000000000" pitchFamily="17" charset="-128"/>
                    <a:ea typeface="BIZ UD明朝 Medium" panose="02020500000000000000" pitchFamily="17" charset="-128"/>
                  </a:rPr>
                  <a:t>)</a:t>
                </a:r>
                <a:endParaRPr lang="ja-JP" altLang="en-US" sz="800" b="0">
                  <a:latin typeface="BIZ UD明朝 Medium" panose="02020500000000000000" pitchFamily="17" charset="-128"/>
                  <a:ea typeface="BIZ UD明朝 Medium" panose="02020500000000000000" pitchFamily="17" charset="-128"/>
                </a:endParaRPr>
              </a:p>
            </c:rich>
          </c:tx>
          <c:layout>
            <c:manualLayout>
              <c:xMode val="edge"/>
              <c:yMode val="edge"/>
              <c:x val="0.80203857679236901"/>
              <c:y val="6.0534583376653905E-2"/>
            </c:manualLayout>
          </c:layout>
          <c:overlay val="0"/>
        </c:title>
        <c:numFmt formatCode="#,##0_);[Red]\(#,##0\)" sourceLinked="0"/>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75917448"/>
        <c:crosses val="max"/>
        <c:crossBetween val="between"/>
      </c:valAx>
      <c:catAx>
        <c:axId val="475917448"/>
        <c:scaling>
          <c:orientation val="minMax"/>
        </c:scaling>
        <c:delete val="1"/>
        <c:axPos val="b"/>
        <c:numFmt formatCode="General" sourceLinked="1"/>
        <c:majorTickMark val="out"/>
        <c:minorTickMark val="none"/>
        <c:tickLblPos val="nextTo"/>
        <c:crossAx val="475919408"/>
        <c:crosses val="autoZero"/>
        <c:auto val="1"/>
        <c:lblAlgn val="ctr"/>
        <c:lblOffset val="100"/>
        <c:noMultiLvlLbl val="0"/>
      </c:catAx>
      <c:spPr>
        <a:noFill/>
        <a:ln w="25400">
          <a:noFill/>
        </a:ln>
      </c:spPr>
    </c:plotArea>
    <c:plotVisOnly val="1"/>
    <c:dispBlanksAs val="gap"/>
    <c:showDLblsOverMax val="0"/>
  </c:chart>
  <c:spPr>
    <a:noFill/>
    <a:ln>
      <a:noFill/>
    </a:ln>
  </c:spPr>
  <c:printSettings>
    <c:headerFooter/>
    <c:pageMargins b="0.75" l="0.7" r="0.7" t="0.75" header="0.3" footer="0.3"/>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従業者数</a:t>
            </a:r>
          </a:p>
        </c:rich>
      </c:tx>
      <c:overlay val="0"/>
    </c:title>
    <c:autoTitleDeleted val="0"/>
    <c:plotArea>
      <c:layout>
        <c:manualLayout>
          <c:layoutTarget val="inner"/>
          <c:xMode val="edge"/>
          <c:yMode val="edge"/>
          <c:x val="0.12702540664989273"/>
          <c:y val="0.1597910285916169"/>
          <c:w val="0.72750405066806245"/>
          <c:h val="0.6688764204963854"/>
        </c:manualLayout>
      </c:layout>
      <c:lineChart>
        <c:grouping val="standard"/>
        <c:varyColors val="0"/>
        <c:ser>
          <c:idx val="2"/>
          <c:order val="0"/>
          <c:tx>
            <c:strRef>
              <c:f>'5-5'!$P$28</c:f>
              <c:strCache>
                <c:ptCount val="1"/>
                <c:pt idx="0">
                  <c:v>大阪市</c:v>
                </c:pt>
              </c:strCache>
            </c:strRef>
          </c:tx>
          <c:spPr>
            <a:ln w="19050">
              <a:solidFill>
                <a:srgbClr val="FF0000"/>
              </a:solidFill>
            </a:ln>
          </c:spPr>
          <c:marker>
            <c:symbol val="diamond"/>
            <c:size val="5"/>
            <c:spPr>
              <a:solidFill>
                <a:srgbClr val="FF0000"/>
              </a:solidFill>
              <a:ln>
                <a:solidFill>
                  <a:srgbClr val="FF0000"/>
                </a:solidFill>
              </a:ln>
            </c:spPr>
          </c:marker>
          <c:dLbls>
            <c:dLbl>
              <c:idx val="2"/>
              <c:layout>
                <c:manualLayout>
                  <c:x val="-0.18924180514729"/>
                  <c:y val="0.11455829064594222"/>
                </c:manualLayout>
              </c:layout>
              <c:tx>
                <c:rich>
                  <a:bodyPr wrap="square" lIns="38100" tIns="19050" rIns="38100" bIns="19050" anchor="ctr">
                    <a:spAutoFit/>
                  </a:bodyPr>
                  <a:lstStyle/>
                  <a:p>
                    <a:pPr>
                      <a:defRPr b="1">
                        <a:latin typeface="BIZ UD明朝 Medium" panose="02020500000000000000" pitchFamily="17" charset="-128"/>
                        <a:ea typeface="BIZ UD明朝 Medium" panose="02020500000000000000" pitchFamily="17" charset="-128"/>
                      </a:defRPr>
                    </a:pPr>
                    <a:fld id="{B6C80D08-7172-4C29-8BF1-FE0F5FF8340E}" type="SERIESNAME">
                      <a:rPr lang="ja-JP" altLang="en-US" b="1">
                        <a:latin typeface="BIZ UD明朝 Medium" panose="02020500000000000000" pitchFamily="17" charset="-128"/>
                        <a:ea typeface="BIZ UD明朝 Medium" panose="02020500000000000000" pitchFamily="17" charset="-128"/>
                      </a:rPr>
                      <a:pPr>
                        <a:defRPr b="1">
                          <a:latin typeface="BIZ UD明朝 Medium" panose="02020500000000000000" pitchFamily="17" charset="-128"/>
                          <a:ea typeface="BIZ UD明朝 Medium" panose="02020500000000000000" pitchFamily="17" charset="-128"/>
                        </a:defRPr>
                      </a:pPr>
                      <a:t>[系列名]</a:t>
                    </a:fld>
                    <a:r>
                      <a:rPr lang="ja-JP" altLang="en-US" b="1">
                        <a:latin typeface="BIZ UD明朝 Medium" panose="02020500000000000000" pitchFamily="17" charset="-128"/>
                        <a:ea typeface="BIZ UD明朝 Medium" panose="02020500000000000000" pitchFamily="17" charset="-128"/>
                      </a:rPr>
                      <a:t> </a:t>
                    </a:r>
                    <a:r>
                      <a:rPr lang="en-US" altLang="ja-JP" b="1">
                        <a:latin typeface="BIZ UD明朝 Medium" panose="02020500000000000000" pitchFamily="17" charset="-128"/>
                        <a:ea typeface="BIZ UD明朝 Medium" panose="02020500000000000000" pitchFamily="17" charset="-128"/>
                      </a:rPr>
                      <a:t>(</a:t>
                    </a:r>
                    <a:r>
                      <a:rPr lang="ja-JP" altLang="en-US" b="1">
                        <a:latin typeface="BIZ UD明朝 Medium" panose="02020500000000000000" pitchFamily="17" charset="-128"/>
                        <a:ea typeface="BIZ UD明朝 Medium" panose="02020500000000000000" pitchFamily="17" charset="-128"/>
                      </a:rPr>
                      <a:t>左目盛</a:t>
                    </a:r>
                    <a:r>
                      <a:rPr lang="en-US" altLang="ja-JP" b="1">
                        <a:latin typeface="BIZ UD明朝 Medium" panose="02020500000000000000" pitchFamily="17" charset="-128"/>
                        <a:ea typeface="BIZ UD明朝 Medium" panose="02020500000000000000" pitchFamily="17" charset="-128"/>
                      </a:rPr>
                      <a:t>)</a:t>
                    </a:r>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0.37169379751800552"/>
                      <c:h val="0.10604632010851692"/>
                    </c:manualLayout>
                  </c15:layout>
                  <c15:dlblFieldTable/>
                  <c15:showDataLabelsRange val="0"/>
                </c:ext>
                <c:ext xmlns:c16="http://schemas.microsoft.com/office/drawing/2014/chart" uri="{C3380CC4-5D6E-409C-BE32-E72D297353CC}">
                  <c16:uniqueId val="{00000000-B292-4F5E-9095-03E0ADF5AEEE}"/>
                </c:ext>
              </c:extLst>
            </c:dLbl>
            <c:spPr>
              <a:noFill/>
              <a:ln>
                <a:noFill/>
              </a:ln>
              <a:effectLst/>
            </c:spPr>
            <c:txPr>
              <a:bodyPr wrap="square" lIns="38100" tIns="19050" rIns="38100" bIns="19050" anchor="ctr">
                <a:spAutoFit/>
              </a:bodyPr>
              <a:lstStyle/>
              <a:p>
                <a:pPr>
                  <a:defRPr>
                    <a:latin typeface="ＭＳ 明朝" panose="02020609040205080304" pitchFamily="17" charset="-128"/>
                    <a:ea typeface="ＭＳ 明朝" panose="02020609040205080304"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5-5'!$M$29:$M$38</c:f>
              <c:strCache>
                <c:ptCount val="10"/>
                <c:pt idx="0">
                  <c:v>1994年</c:v>
                </c:pt>
                <c:pt idx="1">
                  <c:v>1997</c:v>
                </c:pt>
                <c:pt idx="2">
                  <c:v>(1999)</c:v>
                </c:pt>
                <c:pt idx="3">
                  <c:v>2002</c:v>
                </c:pt>
                <c:pt idx="4">
                  <c:v>(2004)</c:v>
                </c:pt>
                <c:pt idx="5">
                  <c:v>2007</c:v>
                </c:pt>
                <c:pt idx="6">
                  <c:v>2012</c:v>
                </c:pt>
                <c:pt idx="7">
                  <c:v>2014</c:v>
                </c:pt>
                <c:pt idx="8">
                  <c:v>2016</c:v>
                </c:pt>
                <c:pt idx="9">
                  <c:v>2021</c:v>
                </c:pt>
              </c:strCache>
            </c:strRef>
          </c:cat>
          <c:val>
            <c:numRef>
              <c:f>'5-5'!$P$29:$P$38</c:f>
              <c:numCache>
                <c:formatCode>General</c:formatCode>
                <c:ptCount val="10"/>
                <c:pt idx="0">
                  <c:v>212.59399999999999</c:v>
                </c:pt>
                <c:pt idx="1">
                  <c:v>206.976</c:v>
                </c:pt>
                <c:pt idx="2">
                  <c:v>221.34299999999999</c:v>
                </c:pt>
                <c:pt idx="3">
                  <c:v>215.43299999999999</c:v>
                </c:pt>
                <c:pt idx="4">
                  <c:v>204.33799999999999</c:v>
                </c:pt>
                <c:pt idx="5">
                  <c:v>197.85499999999999</c:v>
                </c:pt>
                <c:pt idx="6">
                  <c:v>205.43100000000001</c:v>
                </c:pt>
                <c:pt idx="7">
                  <c:v>226.041</c:v>
                </c:pt>
                <c:pt idx="8">
                  <c:v>218.70500000000001</c:v>
                </c:pt>
                <c:pt idx="9">
                  <c:v>212.08</c:v>
                </c:pt>
              </c:numCache>
            </c:numRef>
          </c:val>
          <c:smooth val="0"/>
          <c:extLst>
            <c:ext xmlns:c16="http://schemas.microsoft.com/office/drawing/2014/chart" uri="{C3380CC4-5D6E-409C-BE32-E72D297353CC}">
              <c16:uniqueId val="{00000001-B292-4F5E-9095-03E0ADF5AEEE}"/>
            </c:ext>
          </c:extLst>
        </c:ser>
        <c:dLbls>
          <c:showLegendKey val="0"/>
          <c:showVal val="0"/>
          <c:showCatName val="0"/>
          <c:showSerName val="0"/>
          <c:showPercent val="0"/>
          <c:showBubbleSize val="0"/>
        </c:dLbls>
        <c:marker val="1"/>
        <c:smooth val="0"/>
        <c:axId val="475919016"/>
        <c:axId val="475920584"/>
      </c:lineChart>
      <c:lineChart>
        <c:grouping val="standard"/>
        <c:varyColors val="0"/>
        <c:ser>
          <c:idx val="3"/>
          <c:order val="1"/>
          <c:tx>
            <c:strRef>
              <c:f>'5-5'!$Q$28</c:f>
              <c:strCache>
                <c:ptCount val="1"/>
                <c:pt idx="0">
                  <c:v>全国</c:v>
                </c:pt>
              </c:strCache>
            </c:strRef>
          </c:tx>
          <c:spPr>
            <a:ln w="19050">
              <a:solidFill>
                <a:srgbClr val="002060"/>
              </a:solidFill>
            </a:ln>
          </c:spPr>
          <c:marker>
            <c:symbol val="x"/>
            <c:size val="4"/>
            <c:spPr>
              <a:solidFill>
                <a:srgbClr val="002060"/>
              </a:solidFill>
              <a:ln>
                <a:solidFill>
                  <a:srgbClr val="002060"/>
                </a:solidFill>
              </a:ln>
            </c:spPr>
          </c:marker>
          <c:dLbls>
            <c:dLbl>
              <c:idx val="2"/>
              <c:layout>
                <c:manualLayout>
                  <c:x val="0.2233318348580606"/>
                  <c:y val="-1.6375557501263197E-2"/>
                </c:manualLayout>
              </c:layout>
              <c:tx>
                <c:rich>
                  <a:bodyPr/>
                  <a:lstStyle/>
                  <a:p>
                    <a:fld id="{4919F181-8BD6-421A-B3ED-8033C10E0CDF}" type="SERIESNAME">
                      <a:rPr lang="ja-JP" altLang="en-US" b="1">
                        <a:solidFill>
                          <a:srgbClr val="002060"/>
                        </a:solidFill>
                        <a:latin typeface="BIZ UD明朝 Medium" panose="02020500000000000000" pitchFamily="17" charset="-128"/>
                        <a:ea typeface="BIZ UD明朝 Medium" panose="02020500000000000000" pitchFamily="17" charset="-128"/>
                      </a:rPr>
                      <a:pPr/>
                      <a:t>[系列名]</a:t>
                    </a:fld>
                    <a:r>
                      <a:rPr lang="en-US" altLang="ja-JP" b="1">
                        <a:solidFill>
                          <a:srgbClr val="002060"/>
                        </a:solidFill>
                        <a:latin typeface="BIZ UD明朝 Medium" panose="02020500000000000000" pitchFamily="17" charset="-128"/>
                        <a:ea typeface="BIZ UD明朝 Medium" panose="02020500000000000000" pitchFamily="17" charset="-128"/>
                      </a:rPr>
                      <a:t>(</a:t>
                    </a:r>
                    <a:r>
                      <a:rPr lang="ja-JP" altLang="en-US" b="1">
                        <a:solidFill>
                          <a:srgbClr val="002060"/>
                        </a:solidFill>
                        <a:latin typeface="BIZ UD明朝 Medium" panose="02020500000000000000" pitchFamily="17" charset="-128"/>
                        <a:ea typeface="BIZ UD明朝 Medium" panose="02020500000000000000" pitchFamily="17" charset="-128"/>
                      </a:rPr>
                      <a:t>右目盛</a:t>
                    </a:r>
                    <a:r>
                      <a:rPr lang="en-US" altLang="ja-JP" b="1">
                        <a:solidFill>
                          <a:srgbClr val="002060"/>
                        </a:solidFill>
                        <a:latin typeface="BIZ UD明朝 Medium" panose="02020500000000000000" pitchFamily="17" charset="-128"/>
                        <a:ea typeface="BIZ UD明朝 Medium" panose="02020500000000000000" pitchFamily="17" charset="-128"/>
                      </a:rPr>
                      <a:t>)</a:t>
                    </a:r>
                  </a:p>
                </c:rich>
              </c:tx>
              <c:showLegendKey val="0"/>
              <c:showVal val="0"/>
              <c:showCatName val="0"/>
              <c:showSerName val="1"/>
              <c:showPercent val="0"/>
              <c:showBubbleSize val="0"/>
              <c:extLst>
                <c:ext xmlns:c15="http://schemas.microsoft.com/office/drawing/2012/chart" uri="{CE6537A1-D6FC-4f65-9D91-7224C49458BB}">
                  <c15:layout>
                    <c:manualLayout>
                      <c:w val="0.31298741697481641"/>
                      <c:h val="5.8508308784510042E-2"/>
                    </c:manualLayout>
                  </c15:layout>
                  <c15:dlblFieldTable/>
                  <c15:showDataLabelsRange val="0"/>
                </c:ext>
                <c:ext xmlns:c16="http://schemas.microsoft.com/office/drawing/2014/chart" uri="{C3380CC4-5D6E-409C-BE32-E72D297353CC}">
                  <c16:uniqueId val="{00000002-B292-4F5E-9095-03E0ADF5AEEE}"/>
                </c:ext>
              </c:extLst>
            </c:dLbl>
            <c:spPr>
              <a:noFill/>
              <a:ln>
                <a:noFill/>
              </a:ln>
              <a:effectLst/>
            </c:spPr>
            <c:txPr>
              <a:bodyPr wrap="square" lIns="38100" tIns="19050" rIns="38100" bIns="19050" anchor="ctr">
                <a:spAutoFit/>
              </a:bodyPr>
              <a:lstStyle/>
              <a:p>
                <a:pPr>
                  <a:defRPr b="1">
                    <a:solidFill>
                      <a:schemeClr val="accent5"/>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5-5'!$M$29:$M$38</c:f>
              <c:strCache>
                <c:ptCount val="10"/>
                <c:pt idx="0">
                  <c:v>1994年</c:v>
                </c:pt>
                <c:pt idx="1">
                  <c:v>1997</c:v>
                </c:pt>
                <c:pt idx="2">
                  <c:v>(1999)</c:v>
                </c:pt>
                <c:pt idx="3">
                  <c:v>2002</c:v>
                </c:pt>
                <c:pt idx="4">
                  <c:v>(2004)</c:v>
                </c:pt>
                <c:pt idx="5">
                  <c:v>2007</c:v>
                </c:pt>
                <c:pt idx="6">
                  <c:v>2012</c:v>
                </c:pt>
                <c:pt idx="7">
                  <c:v>2014</c:v>
                </c:pt>
                <c:pt idx="8">
                  <c:v>2016</c:v>
                </c:pt>
                <c:pt idx="9">
                  <c:v>2021</c:v>
                </c:pt>
              </c:strCache>
            </c:strRef>
          </c:cat>
          <c:val>
            <c:numRef>
              <c:f>'5-5'!$Q$29:$Q$38</c:f>
              <c:numCache>
                <c:formatCode>General</c:formatCode>
                <c:ptCount val="10"/>
                <c:pt idx="0">
                  <c:v>7384.1769999999997</c:v>
                </c:pt>
                <c:pt idx="1">
                  <c:v>7350.7120000000004</c:v>
                </c:pt>
                <c:pt idx="2">
                  <c:v>8028.558</c:v>
                </c:pt>
                <c:pt idx="3">
                  <c:v>7972.8050000000003</c:v>
                </c:pt>
                <c:pt idx="4">
                  <c:v>7762.3010000000004</c:v>
                </c:pt>
                <c:pt idx="5">
                  <c:v>7579.3630000000003</c:v>
                </c:pt>
                <c:pt idx="6">
                  <c:v>7403.616</c:v>
                </c:pt>
                <c:pt idx="7">
                  <c:v>7685.7780000000002</c:v>
                </c:pt>
                <c:pt idx="8">
                  <c:v>7654.4430000000002</c:v>
                </c:pt>
                <c:pt idx="9">
                  <c:v>7540.3450000000003</c:v>
                </c:pt>
              </c:numCache>
            </c:numRef>
          </c:val>
          <c:smooth val="0"/>
          <c:extLst>
            <c:ext xmlns:c16="http://schemas.microsoft.com/office/drawing/2014/chart" uri="{C3380CC4-5D6E-409C-BE32-E72D297353CC}">
              <c16:uniqueId val="{00000003-B292-4F5E-9095-03E0ADF5AEEE}"/>
            </c:ext>
          </c:extLst>
        </c:ser>
        <c:dLbls>
          <c:showLegendKey val="0"/>
          <c:showVal val="0"/>
          <c:showCatName val="0"/>
          <c:showSerName val="0"/>
          <c:showPercent val="0"/>
          <c:showBubbleSize val="0"/>
        </c:dLbls>
        <c:marker val="1"/>
        <c:smooth val="0"/>
        <c:axId val="475920976"/>
        <c:axId val="475914704"/>
      </c:lineChart>
      <c:catAx>
        <c:axId val="475919016"/>
        <c:scaling>
          <c:orientation val="minMax"/>
        </c:scaling>
        <c:delete val="0"/>
        <c:axPos val="b"/>
        <c:numFmt formatCode="General" sourceLinked="1"/>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75920584"/>
        <c:crosses val="autoZero"/>
        <c:auto val="1"/>
        <c:lblAlgn val="ctr"/>
        <c:lblOffset val="100"/>
        <c:noMultiLvlLbl val="0"/>
      </c:catAx>
      <c:valAx>
        <c:axId val="475920584"/>
        <c:scaling>
          <c:orientation val="minMax"/>
          <c:max val="400"/>
          <c:min val="100"/>
        </c:scaling>
        <c:delete val="0"/>
        <c:axPos val="l"/>
        <c:majorGridlines>
          <c:spPr>
            <a:ln>
              <a:noFill/>
            </a:ln>
          </c:spPr>
        </c:majorGridlines>
        <c:title>
          <c:tx>
            <c:rich>
              <a:bodyPr rot="0" vert="horz"/>
              <a:lstStyle/>
              <a:p>
                <a:pPr>
                  <a:defRPr sz="800" b="0">
                    <a:latin typeface="BIZ UD明朝 Medium" panose="02020500000000000000" pitchFamily="17" charset="-128"/>
                    <a:ea typeface="BIZ UD明朝 Medium" panose="02020500000000000000" pitchFamily="17" charset="-128"/>
                  </a:defRPr>
                </a:pPr>
                <a:r>
                  <a:rPr lang="ja-JP" altLang="en-US" sz="800" b="0">
                    <a:latin typeface="BIZ UD明朝 Medium" panose="02020500000000000000" pitchFamily="17" charset="-128"/>
                    <a:ea typeface="BIZ UD明朝 Medium" panose="02020500000000000000" pitchFamily="17" charset="-128"/>
                  </a:rPr>
                  <a:t>（千人）</a:t>
                </a:r>
              </a:p>
            </c:rich>
          </c:tx>
          <c:layout>
            <c:manualLayout>
              <c:xMode val="edge"/>
              <c:yMode val="edge"/>
              <c:x val="4.2869328376915386E-2"/>
              <c:y val="5.8215075220319872E-2"/>
            </c:manualLayout>
          </c:layout>
          <c:overlay val="0"/>
        </c:title>
        <c:numFmt formatCode="#,##0_);[Red]\(#,##0\)" sourceLinked="0"/>
        <c:majorTickMark val="in"/>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475919016"/>
        <c:crosses val="autoZero"/>
        <c:crossBetween val="between"/>
        <c:majorUnit val="100"/>
      </c:valAx>
      <c:valAx>
        <c:axId val="475914704"/>
        <c:scaling>
          <c:orientation val="minMax"/>
          <c:max val="9000"/>
          <c:min val="4000"/>
        </c:scaling>
        <c:delete val="0"/>
        <c:axPos val="r"/>
        <c:title>
          <c:tx>
            <c:rich>
              <a:bodyPr rot="0" vert="horz"/>
              <a:lstStyle/>
              <a:p>
                <a:pPr>
                  <a:defRPr sz="800" b="0">
                    <a:latin typeface="BIZ UD明朝 Medium" panose="02020500000000000000" pitchFamily="17" charset="-128"/>
                    <a:ea typeface="BIZ UD明朝 Medium" panose="02020500000000000000" pitchFamily="17" charset="-128"/>
                  </a:defRPr>
                </a:pPr>
                <a:r>
                  <a:rPr lang="ja-JP" altLang="en-US" sz="800" b="0">
                    <a:latin typeface="BIZ UD明朝 Medium" panose="02020500000000000000" pitchFamily="17" charset="-128"/>
                    <a:ea typeface="BIZ UD明朝 Medium" panose="02020500000000000000" pitchFamily="17" charset="-128"/>
                  </a:rPr>
                  <a:t>（千人）</a:t>
                </a:r>
              </a:p>
            </c:rich>
          </c:tx>
          <c:layout>
            <c:manualLayout>
              <c:xMode val="edge"/>
              <c:yMode val="edge"/>
              <c:x val="0.83788930170090414"/>
              <c:y val="5.5472967662759276E-2"/>
            </c:manualLayout>
          </c:layout>
          <c:overlay val="0"/>
        </c:title>
        <c:numFmt formatCode="#,##0_);[Red]\(#,##0\)" sourceLinked="0"/>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75920976"/>
        <c:crosses val="max"/>
        <c:crossBetween val="between"/>
        <c:majorUnit val="1000"/>
      </c:valAx>
      <c:catAx>
        <c:axId val="475920976"/>
        <c:scaling>
          <c:orientation val="minMax"/>
        </c:scaling>
        <c:delete val="1"/>
        <c:axPos val="b"/>
        <c:numFmt formatCode="General" sourceLinked="1"/>
        <c:majorTickMark val="out"/>
        <c:minorTickMark val="none"/>
        <c:tickLblPos val="nextTo"/>
        <c:crossAx val="475914704"/>
        <c:crosses val="autoZero"/>
        <c:auto val="1"/>
        <c:lblAlgn val="ctr"/>
        <c:lblOffset val="100"/>
        <c:noMultiLvlLbl val="0"/>
      </c:catAx>
      <c:spPr>
        <a:noFill/>
      </c:spPr>
    </c:plotArea>
    <c:plotVisOnly val="1"/>
    <c:dispBlanksAs val="gap"/>
    <c:showDLblsOverMax val="0"/>
  </c:chart>
  <c:spPr>
    <a:noFill/>
    <a:ln>
      <a:noFill/>
    </a:ln>
  </c:spPr>
  <c:printSettings>
    <c:headerFooter/>
    <c:pageMargins b="0.75" l="0.7" r="0.7" t="0.75" header="0.3" footer="0.3"/>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主要都市の小売業</a:t>
            </a:r>
            <a:r>
              <a:rPr lang="ja-JP" altLang="ja-JP"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年間商品販売額</a:t>
            </a:r>
            <a:r>
              <a:rPr lang="ja-JP" altLang="en-US"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の</a:t>
            </a:r>
            <a:r>
              <a:rPr lang="ja-JP" altLang="ja-JP"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全国シェア</a:t>
            </a:r>
            <a:r>
              <a:rPr lang="ja-JP" altLang="en-US" sz="1200" b="1">
                <a:solidFill>
                  <a:sysClr val="windowText" lastClr="000000"/>
                </a:solidFill>
                <a:effectLst/>
                <a:latin typeface="UD デジタル 教科書体 N-B" panose="02020700000000000000" pitchFamily="17" charset="-128"/>
                <a:ea typeface="UD デジタル 教科書体 N-B" panose="02020700000000000000" pitchFamily="17" charset="-128"/>
              </a:rPr>
              <a:t>推移</a:t>
            </a:r>
            <a:endParaRPr lang="ja-JP" altLang="ja-JP" sz="1200">
              <a:solidFill>
                <a:sysClr val="windowText" lastClr="000000"/>
              </a:solidFill>
              <a:effectLst/>
              <a:latin typeface="UD デジタル 教科書体 N-B" panose="02020700000000000000" pitchFamily="17" charset="-128"/>
              <a:ea typeface="UD デジタル 教科書体 N-B" panose="02020700000000000000" pitchFamily="17" charset="-128"/>
            </a:endParaRPr>
          </a:p>
        </c:rich>
      </c:tx>
      <c:overlay val="0"/>
    </c:title>
    <c:autoTitleDeleted val="0"/>
    <c:plotArea>
      <c:layout>
        <c:manualLayout>
          <c:layoutTarget val="inner"/>
          <c:xMode val="edge"/>
          <c:yMode val="edge"/>
          <c:x val="6.9845880014439199E-2"/>
          <c:y val="0.11924588937219725"/>
          <c:w val="0.8621625351878176"/>
          <c:h val="0.8157979564157255"/>
        </c:manualLayout>
      </c:layout>
      <c:lineChart>
        <c:grouping val="standard"/>
        <c:varyColors val="0"/>
        <c:ser>
          <c:idx val="0"/>
          <c:order val="0"/>
          <c:tx>
            <c:strRef>
              <c:f>'5-6'!$Q$34</c:f>
              <c:strCache>
                <c:ptCount val="1"/>
                <c:pt idx="0">
                  <c:v>大阪市</c:v>
                </c:pt>
              </c:strCache>
            </c:strRef>
          </c:tx>
          <c:spPr>
            <a:ln w="19050">
              <a:solidFill>
                <a:srgbClr val="FF0000"/>
              </a:solidFill>
            </a:ln>
          </c:spPr>
          <c:marker>
            <c:symbol val="diamond"/>
            <c:size val="5"/>
            <c:spPr>
              <a:solidFill>
                <a:srgbClr val="FF0000"/>
              </a:solidFill>
              <a:ln>
                <a:solidFill>
                  <a:srgbClr val="FF0000"/>
                </a:solidFill>
              </a:ln>
            </c:spPr>
          </c:marker>
          <c:dLbls>
            <c:dLbl>
              <c:idx val="8"/>
              <c:layout>
                <c:manualLayout>
                  <c:x val="-2.5175421257596434E-2"/>
                  <c:y val="-3.439088269168010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A69-422D-BF72-25CEA82EBA5A}"/>
                </c:ext>
              </c:extLst>
            </c:dLbl>
            <c:spPr>
              <a:noFill/>
              <a:ln>
                <a:noFill/>
              </a:ln>
              <a:effectLst/>
            </c:spPr>
            <c:txPr>
              <a:bodyPr/>
              <a:lstStyle/>
              <a:p>
                <a:pPr>
                  <a:defRPr sz="1000" b="1">
                    <a:solidFill>
                      <a:sysClr val="windowText" lastClr="000000"/>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6'!$P$35:$P$44</c:f>
              <c:strCache>
                <c:ptCount val="10"/>
                <c:pt idx="0">
                  <c:v>1994年</c:v>
                </c:pt>
                <c:pt idx="1">
                  <c:v>1997</c:v>
                </c:pt>
                <c:pt idx="2">
                  <c:v>(1999)</c:v>
                </c:pt>
                <c:pt idx="3">
                  <c:v>2002</c:v>
                </c:pt>
                <c:pt idx="4">
                  <c:v>(2004)</c:v>
                </c:pt>
                <c:pt idx="5">
                  <c:v>2007</c:v>
                </c:pt>
                <c:pt idx="6">
                  <c:v>2011</c:v>
                </c:pt>
                <c:pt idx="7">
                  <c:v>2013</c:v>
                </c:pt>
                <c:pt idx="8">
                  <c:v>2015</c:v>
                </c:pt>
                <c:pt idx="9">
                  <c:v>2020</c:v>
                </c:pt>
              </c:strCache>
            </c:strRef>
          </c:cat>
          <c:val>
            <c:numRef>
              <c:f>'5-6'!$Q$35:$Q$44</c:f>
              <c:numCache>
                <c:formatCode>0.0</c:formatCode>
                <c:ptCount val="10"/>
                <c:pt idx="0">
                  <c:v>3.4678400459821872</c:v>
                </c:pt>
                <c:pt idx="1">
                  <c:v>3.4483041497513836</c:v>
                </c:pt>
                <c:pt idx="2">
                  <c:v>3.3878895744538382</c:v>
                </c:pt>
                <c:pt idx="3">
                  <c:v>3.3486008494086215</c:v>
                </c:pt>
                <c:pt idx="4">
                  <c:v>3.4079296627829256</c:v>
                </c:pt>
                <c:pt idx="5">
                  <c:v>3.3761685718902772</c:v>
                </c:pt>
                <c:pt idx="6">
                  <c:v>3.3552363079679086</c:v>
                </c:pt>
                <c:pt idx="7">
                  <c:v>3.2267275129530608</c:v>
                </c:pt>
                <c:pt idx="8">
                  <c:v>3.3171288392266205</c:v>
                </c:pt>
                <c:pt idx="9">
                  <c:v>3.0971137322543982</c:v>
                </c:pt>
              </c:numCache>
            </c:numRef>
          </c:val>
          <c:smooth val="0"/>
          <c:extLst>
            <c:ext xmlns:c16="http://schemas.microsoft.com/office/drawing/2014/chart" uri="{C3380CC4-5D6E-409C-BE32-E72D297353CC}">
              <c16:uniqueId val="{00000001-7A69-422D-BF72-25CEA82EBA5A}"/>
            </c:ext>
          </c:extLst>
        </c:ser>
        <c:ser>
          <c:idx val="1"/>
          <c:order val="1"/>
          <c:tx>
            <c:strRef>
              <c:f>'5-6'!$R$34</c:f>
              <c:strCache>
                <c:ptCount val="1"/>
                <c:pt idx="0">
                  <c:v>東京都区部</c:v>
                </c:pt>
              </c:strCache>
            </c:strRef>
          </c:tx>
          <c:spPr>
            <a:ln w="19050" cap="rnd">
              <a:solidFill>
                <a:schemeClr val="accent6">
                  <a:alpha val="97000"/>
                </a:schemeClr>
              </a:solidFill>
            </a:ln>
          </c:spPr>
          <c:marker>
            <c:symbol val="triangle"/>
            <c:size val="5"/>
            <c:spPr>
              <a:solidFill>
                <a:schemeClr val="accent6"/>
              </a:solidFill>
              <a:ln>
                <a:solidFill>
                  <a:schemeClr val="accent6"/>
                </a:solidFill>
              </a:ln>
            </c:spPr>
          </c:marker>
          <c:dLbls>
            <c:spPr>
              <a:noFill/>
              <a:ln>
                <a:noFill/>
              </a:ln>
              <a:effectLst/>
            </c:spPr>
            <c:txPr>
              <a:bodyPr/>
              <a:lstStyle/>
              <a:p>
                <a:pPr>
                  <a:defRPr sz="1000" b="1">
                    <a:solidFill>
                      <a:schemeClr val="accent6"/>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6'!$P$35:$P$44</c:f>
              <c:strCache>
                <c:ptCount val="10"/>
                <c:pt idx="0">
                  <c:v>1994年</c:v>
                </c:pt>
                <c:pt idx="1">
                  <c:v>1997</c:v>
                </c:pt>
                <c:pt idx="2">
                  <c:v>(1999)</c:v>
                </c:pt>
                <c:pt idx="3">
                  <c:v>2002</c:v>
                </c:pt>
                <c:pt idx="4">
                  <c:v>(2004)</c:v>
                </c:pt>
                <c:pt idx="5">
                  <c:v>2007</c:v>
                </c:pt>
                <c:pt idx="6">
                  <c:v>2011</c:v>
                </c:pt>
                <c:pt idx="7">
                  <c:v>2013</c:v>
                </c:pt>
                <c:pt idx="8">
                  <c:v>2015</c:v>
                </c:pt>
                <c:pt idx="9">
                  <c:v>2020</c:v>
                </c:pt>
              </c:strCache>
            </c:strRef>
          </c:cat>
          <c:val>
            <c:numRef>
              <c:f>'5-6'!$R$35:$R$44</c:f>
              <c:numCache>
                <c:formatCode>0.0</c:formatCode>
                <c:ptCount val="10"/>
                <c:pt idx="0">
                  <c:v>9.4948946996814563</c:v>
                </c:pt>
                <c:pt idx="1">
                  <c:v>9.3200525160170571</c:v>
                </c:pt>
                <c:pt idx="2">
                  <c:v>9.315818225319525</c:v>
                </c:pt>
                <c:pt idx="3">
                  <c:v>9.4624533419406855</c:v>
                </c:pt>
                <c:pt idx="4">
                  <c:v>9.6524340799989155</c:v>
                </c:pt>
                <c:pt idx="5">
                  <c:v>9.8910654304048631</c:v>
                </c:pt>
                <c:pt idx="6">
                  <c:v>10.182163046034368</c:v>
                </c:pt>
                <c:pt idx="7">
                  <c:v>10.173989358447773</c:v>
                </c:pt>
                <c:pt idx="8">
                  <c:v>10.923886572782319</c:v>
                </c:pt>
                <c:pt idx="9">
                  <c:v>11.561188654530605</c:v>
                </c:pt>
              </c:numCache>
            </c:numRef>
          </c:val>
          <c:smooth val="0"/>
          <c:extLst>
            <c:ext xmlns:c16="http://schemas.microsoft.com/office/drawing/2014/chart" uri="{C3380CC4-5D6E-409C-BE32-E72D297353CC}">
              <c16:uniqueId val="{00000002-7A69-422D-BF72-25CEA82EBA5A}"/>
            </c:ext>
          </c:extLst>
        </c:ser>
        <c:ser>
          <c:idx val="2"/>
          <c:order val="2"/>
          <c:tx>
            <c:strRef>
              <c:f>'5-6'!$S$34</c:f>
              <c:strCache>
                <c:ptCount val="1"/>
                <c:pt idx="0">
                  <c:v>名古屋市</c:v>
                </c:pt>
              </c:strCache>
            </c:strRef>
          </c:tx>
          <c:spPr>
            <a:ln w="19050">
              <a:solidFill>
                <a:srgbClr val="7030A0"/>
              </a:solidFill>
              <a:prstDash val="sysDash"/>
            </a:ln>
          </c:spPr>
          <c:marker>
            <c:symbol val="circle"/>
            <c:size val="5"/>
            <c:spPr>
              <a:solidFill>
                <a:srgbClr val="7030A0"/>
              </a:solidFill>
              <a:ln>
                <a:solidFill>
                  <a:srgbClr val="7030A0">
                    <a:alpha val="89000"/>
                  </a:srgbClr>
                </a:solidFill>
                <a:prstDash val="sysDash"/>
              </a:ln>
            </c:spPr>
          </c:marker>
          <c:dLbls>
            <c:dLbl>
              <c:idx val="9"/>
              <c:layout>
                <c:manualLayout>
                  <c:x val="-5.4257713887539569E-2"/>
                  <c:y val="2.954973385295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A69-422D-BF72-25CEA82EBA5A}"/>
                </c:ext>
              </c:extLst>
            </c:dLbl>
            <c:spPr>
              <a:noFill/>
              <a:ln>
                <a:noFill/>
              </a:ln>
              <a:effectLst/>
            </c:spPr>
            <c:txPr>
              <a:bodyPr/>
              <a:lstStyle/>
              <a:p>
                <a:pPr>
                  <a:defRPr sz="1000" b="1">
                    <a:solidFill>
                      <a:srgbClr val="7030A0"/>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6'!$P$35:$P$44</c:f>
              <c:strCache>
                <c:ptCount val="10"/>
                <c:pt idx="0">
                  <c:v>1994年</c:v>
                </c:pt>
                <c:pt idx="1">
                  <c:v>1997</c:v>
                </c:pt>
                <c:pt idx="2">
                  <c:v>(1999)</c:v>
                </c:pt>
                <c:pt idx="3">
                  <c:v>2002</c:v>
                </c:pt>
                <c:pt idx="4">
                  <c:v>(2004)</c:v>
                </c:pt>
                <c:pt idx="5">
                  <c:v>2007</c:v>
                </c:pt>
                <c:pt idx="6">
                  <c:v>2011</c:v>
                </c:pt>
                <c:pt idx="7">
                  <c:v>2013</c:v>
                </c:pt>
                <c:pt idx="8">
                  <c:v>2015</c:v>
                </c:pt>
                <c:pt idx="9">
                  <c:v>2020</c:v>
                </c:pt>
              </c:strCache>
            </c:strRef>
          </c:cat>
          <c:val>
            <c:numRef>
              <c:f>'5-6'!$S$35:$S$44</c:f>
              <c:numCache>
                <c:formatCode>0.0</c:formatCode>
                <c:ptCount val="10"/>
                <c:pt idx="0">
                  <c:v>2.39418345981563</c:v>
                </c:pt>
                <c:pt idx="1">
                  <c:v>2.3337100863636855</c:v>
                </c:pt>
                <c:pt idx="2">
                  <c:v>2.4392878910977531</c:v>
                </c:pt>
                <c:pt idx="3">
                  <c:v>2.3529158375077004</c:v>
                </c:pt>
                <c:pt idx="4">
                  <c:v>2.3009397507992113</c:v>
                </c:pt>
                <c:pt idx="5">
                  <c:v>2.3693919194715867</c:v>
                </c:pt>
                <c:pt idx="6">
                  <c:v>2.4456207353610351</c:v>
                </c:pt>
                <c:pt idx="7">
                  <c:v>2.4198888945500872</c:v>
                </c:pt>
                <c:pt idx="8">
                  <c:v>2.5182699970007745</c:v>
                </c:pt>
                <c:pt idx="9">
                  <c:v>2.4260578528074417</c:v>
                </c:pt>
              </c:numCache>
            </c:numRef>
          </c:val>
          <c:smooth val="0"/>
          <c:extLst>
            <c:ext xmlns:c16="http://schemas.microsoft.com/office/drawing/2014/chart" uri="{C3380CC4-5D6E-409C-BE32-E72D297353CC}">
              <c16:uniqueId val="{00000004-7A69-422D-BF72-25CEA82EBA5A}"/>
            </c:ext>
          </c:extLst>
        </c:ser>
        <c:ser>
          <c:idx val="3"/>
          <c:order val="3"/>
          <c:tx>
            <c:strRef>
              <c:f>'5-6'!$T$34</c:f>
              <c:strCache>
                <c:ptCount val="1"/>
                <c:pt idx="0">
                  <c:v>福岡市</c:v>
                </c:pt>
              </c:strCache>
            </c:strRef>
          </c:tx>
          <c:spPr>
            <a:ln w="19050" cmpd="sng">
              <a:solidFill>
                <a:srgbClr val="FFC000"/>
              </a:solidFill>
            </a:ln>
          </c:spPr>
          <c:marker>
            <c:symbol val="circle"/>
            <c:size val="5"/>
            <c:spPr>
              <a:solidFill>
                <a:srgbClr val="FFC000"/>
              </a:solidFill>
              <a:ln>
                <a:solidFill>
                  <a:srgbClr val="FFC000"/>
                </a:solidFill>
              </a:ln>
            </c:spPr>
          </c:marker>
          <c:dLbls>
            <c:dLbl>
              <c:idx val="3"/>
              <c:tx>
                <c:rich>
                  <a:bodyPr/>
                  <a:lstStyle/>
                  <a:p>
                    <a:fld id="{CAA50218-11D1-42BF-8CE1-7A107E6EED9D}" type="VALUE">
                      <a:rPr lang="en-US" altLang="ja-JP" b="0"/>
                      <a:pPr/>
                      <a:t>[値]</a:t>
                    </a:fld>
                    <a:endParaRPr lang="ja-JP" altLang="en-US"/>
                  </a:p>
                </c:rich>
              </c:tx>
              <c:dLblPos val="b"/>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7A69-422D-BF72-25CEA82EBA5A}"/>
                </c:ext>
              </c:extLst>
            </c:dLbl>
            <c:dLbl>
              <c:idx val="4"/>
              <c:tx>
                <c:rich>
                  <a:bodyPr/>
                  <a:lstStyle/>
                  <a:p>
                    <a:fld id="{12FCCB3E-6464-45CB-ADA6-EE3F032FB5E5}" type="VALUE">
                      <a:rPr lang="en-US" altLang="ja-JP" b="0"/>
                      <a:pPr/>
                      <a:t>[値]</a:t>
                    </a:fld>
                    <a:endParaRPr lang="ja-JP" altLang="en-US"/>
                  </a:p>
                </c:rich>
              </c:tx>
              <c:dLblPos val="b"/>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6-7A69-422D-BF72-25CEA82EBA5A}"/>
                </c:ext>
              </c:extLst>
            </c:dLbl>
            <c:dLbl>
              <c:idx val="5"/>
              <c:tx>
                <c:rich>
                  <a:bodyPr/>
                  <a:lstStyle/>
                  <a:p>
                    <a:fld id="{957E4355-16E5-412C-A1FD-F0AE245B9FC7}" type="VALUE">
                      <a:rPr lang="en-US" altLang="ja-JP" b="0"/>
                      <a:pPr/>
                      <a:t>[値]</a:t>
                    </a:fld>
                    <a:endParaRPr lang="ja-JP" altLang="en-US"/>
                  </a:p>
                </c:rich>
              </c:tx>
              <c:dLblPos val="b"/>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7A69-422D-BF72-25CEA82EBA5A}"/>
                </c:ext>
              </c:extLst>
            </c:dLbl>
            <c:dLbl>
              <c:idx val="6"/>
              <c:tx>
                <c:rich>
                  <a:bodyPr/>
                  <a:lstStyle/>
                  <a:p>
                    <a:fld id="{9C5D01DC-898B-4EAD-92AC-B81685FBA1B4}" type="VALUE">
                      <a:rPr lang="en-US" altLang="ja-JP" b="0"/>
                      <a:pPr/>
                      <a:t>[値]</a:t>
                    </a:fld>
                    <a:endParaRPr lang="ja-JP" altLang="en-US"/>
                  </a:p>
                </c:rich>
              </c:tx>
              <c:dLblPos val="b"/>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7A69-422D-BF72-25CEA82EBA5A}"/>
                </c:ext>
              </c:extLst>
            </c:dLbl>
            <c:dLbl>
              <c:idx val="7"/>
              <c:tx>
                <c:rich>
                  <a:bodyPr/>
                  <a:lstStyle/>
                  <a:p>
                    <a:fld id="{BF2C143A-5E08-4DB4-89E5-92E9FFA8D831}" type="VALUE">
                      <a:rPr lang="en-US" altLang="ja-JP" b="0"/>
                      <a:pPr/>
                      <a:t>[値]</a:t>
                    </a:fld>
                    <a:endParaRPr lang="ja-JP" altLang="en-US"/>
                  </a:p>
                </c:rich>
              </c:tx>
              <c:dLblPos val="b"/>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7A69-422D-BF72-25CEA82EBA5A}"/>
                </c:ext>
              </c:extLst>
            </c:dLbl>
            <c:dLbl>
              <c:idx val="8"/>
              <c:tx>
                <c:rich>
                  <a:bodyPr/>
                  <a:lstStyle/>
                  <a:p>
                    <a:fld id="{722C53F2-A9FC-46F2-BBB2-50DD2BA4D0A5}" type="VALUE">
                      <a:rPr lang="en-US" altLang="ja-JP" b="0"/>
                      <a:pPr/>
                      <a:t>[値]</a:t>
                    </a:fld>
                    <a:endParaRPr lang="ja-JP" altLang="en-US"/>
                  </a:p>
                </c:rich>
              </c:tx>
              <c:dLblPos val="b"/>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7A69-422D-BF72-25CEA82EBA5A}"/>
                </c:ext>
              </c:extLst>
            </c:dLbl>
            <c:spPr>
              <a:noFill/>
              <a:ln>
                <a:noFill/>
              </a:ln>
              <a:effectLst/>
            </c:spPr>
            <c:txPr>
              <a:bodyPr/>
              <a:lstStyle/>
              <a:p>
                <a:pPr>
                  <a:defRPr sz="1000" b="1">
                    <a:solidFill>
                      <a:srgbClr val="FFC000"/>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5-6'!$P$35:$P$44</c:f>
              <c:strCache>
                <c:ptCount val="10"/>
                <c:pt idx="0">
                  <c:v>1994年</c:v>
                </c:pt>
                <c:pt idx="1">
                  <c:v>1997</c:v>
                </c:pt>
                <c:pt idx="2">
                  <c:v>(1999)</c:v>
                </c:pt>
                <c:pt idx="3">
                  <c:v>2002</c:v>
                </c:pt>
                <c:pt idx="4">
                  <c:v>(2004)</c:v>
                </c:pt>
                <c:pt idx="5">
                  <c:v>2007</c:v>
                </c:pt>
                <c:pt idx="6">
                  <c:v>2011</c:v>
                </c:pt>
                <c:pt idx="7">
                  <c:v>2013</c:v>
                </c:pt>
                <c:pt idx="8">
                  <c:v>2015</c:v>
                </c:pt>
                <c:pt idx="9">
                  <c:v>2020</c:v>
                </c:pt>
              </c:strCache>
            </c:strRef>
          </c:cat>
          <c:val>
            <c:numRef>
              <c:f>'5-6'!$T$35:$T$44</c:f>
              <c:numCache>
                <c:formatCode>0.0</c:formatCode>
                <c:ptCount val="10"/>
                <c:pt idx="0">
                  <c:v>1.29581870414641</c:v>
                </c:pt>
                <c:pt idx="1">
                  <c:v>1.3689321402968109</c:v>
                </c:pt>
                <c:pt idx="2">
                  <c:v>1.3692964397189895</c:v>
                </c:pt>
                <c:pt idx="3">
                  <c:v>1.3388175846820902</c:v>
                </c:pt>
                <c:pt idx="4">
                  <c:v>1.3657193102471168</c:v>
                </c:pt>
                <c:pt idx="5">
                  <c:v>1.415821726824293</c:v>
                </c:pt>
                <c:pt idx="6">
                  <c:v>1.4156619960692685</c:v>
                </c:pt>
                <c:pt idx="7">
                  <c:v>1.432643574297805</c:v>
                </c:pt>
                <c:pt idx="8">
                  <c:v>1.5505041885765656</c:v>
                </c:pt>
                <c:pt idx="9">
                  <c:v>1.5913240787718168</c:v>
                </c:pt>
              </c:numCache>
            </c:numRef>
          </c:val>
          <c:smooth val="0"/>
          <c:extLst>
            <c:ext xmlns:c16="http://schemas.microsoft.com/office/drawing/2014/chart" uri="{C3380CC4-5D6E-409C-BE32-E72D297353CC}">
              <c16:uniqueId val="{0000000B-7A69-422D-BF72-25CEA82EBA5A}"/>
            </c:ext>
          </c:extLst>
        </c:ser>
        <c:dLbls>
          <c:dLblPos val="t"/>
          <c:showLegendKey val="0"/>
          <c:showVal val="1"/>
          <c:showCatName val="0"/>
          <c:showSerName val="0"/>
          <c:showPercent val="0"/>
          <c:showBubbleSize val="0"/>
        </c:dLbls>
        <c:marker val="1"/>
        <c:smooth val="0"/>
        <c:axId val="369109848"/>
        <c:axId val="369111416"/>
      </c:lineChart>
      <c:catAx>
        <c:axId val="369109848"/>
        <c:scaling>
          <c:orientation val="minMax"/>
        </c:scaling>
        <c:delete val="0"/>
        <c:axPos val="b"/>
        <c:numFmt formatCode="General" sourceLinked="1"/>
        <c:majorTickMark val="none"/>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69111416"/>
        <c:crosses val="autoZero"/>
        <c:auto val="1"/>
        <c:lblAlgn val="ctr"/>
        <c:lblOffset val="100"/>
        <c:noMultiLvlLbl val="0"/>
      </c:catAx>
      <c:valAx>
        <c:axId val="369111416"/>
        <c:scaling>
          <c:orientation val="minMax"/>
          <c:max val="12"/>
        </c:scaling>
        <c:delete val="0"/>
        <c:axPos val="l"/>
        <c:numFmt formatCode="General" sourceLinked="0"/>
        <c:majorTickMark val="in"/>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369109848"/>
        <c:crosses val="autoZero"/>
        <c:crossBetween val="between"/>
      </c:valAx>
      <c:spPr>
        <a:noFill/>
      </c:spPr>
    </c:plotArea>
    <c:plotVisOnly val="1"/>
    <c:dispBlanksAs val="gap"/>
    <c:showDLblsOverMax val="0"/>
  </c:chart>
  <c:spPr>
    <a:noFill/>
    <a:ln>
      <a:noFill/>
    </a:ln>
  </c:spPr>
  <c:printSettings>
    <c:headerFooter/>
    <c:pageMargins b="0.75" l="0.7" r="0.7" t="0.75" header="0.3" footer="0.3"/>
    <c:pageSetup orientation="portrait"/>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の小売業産業中分類別従業者数の構成比</a:t>
            </a:r>
            <a:r>
              <a:rPr lang="en-US" altLang="ja-JP"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2021</a:t>
            </a:r>
            <a:r>
              <a:rPr lang="ja-JP" altLang="en-US"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年</a:t>
            </a:r>
            <a:r>
              <a:rPr lang="en-US" altLang="ja-JP"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b="0" i="0" u="none" strike="noStrike" kern="1200" spc="0" baseline="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23475903628895875"/>
          <c:y val="3.2164885639295086E-2"/>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ltLang="en-US"/>
        </a:p>
      </c:txPr>
    </c:title>
    <c:autoTitleDeleted val="0"/>
    <c:plotArea>
      <c:layout>
        <c:manualLayout>
          <c:layoutTarget val="inner"/>
          <c:xMode val="edge"/>
          <c:yMode val="edge"/>
          <c:x val="0.11507233678830391"/>
          <c:y val="0.1371241655990314"/>
          <c:w val="0.85450393765948773"/>
          <c:h val="0.74399776223830982"/>
        </c:manualLayout>
      </c:layout>
      <c:barChart>
        <c:barDir val="bar"/>
        <c:grouping val="percentStacked"/>
        <c:varyColors val="0"/>
        <c:ser>
          <c:idx val="0"/>
          <c:order val="0"/>
          <c:tx>
            <c:strRef>
              <c:f>'5-7'!$N$27</c:f>
              <c:strCache>
                <c:ptCount val="1"/>
                <c:pt idx="0">
                  <c:v>各種商品小売業</c:v>
                </c:pt>
              </c:strCache>
            </c:strRef>
          </c:tx>
          <c:spPr>
            <a:solidFill>
              <a:srgbClr val="FFFF00"/>
            </a:solidFill>
            <a:ln>
              <a:solidFill>
                <a:schemeClr val="tx1"/>
              </a:solidFill>
            </a:ln>
            <a:effectLst/>
          </c:spPr>
          <c:invertIfNegative val="0"/>
          <c:dLbls>
            <c:dLbl>
              <c:idx val="0"/>
              <c:layout>
                <c:manualLayout>
                  <c:x val="-2.6565786040106251E-3"/>
                  <c:y val="2.373828564548314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7A1-456B-A906-2FA15739BCC9}"/>
                </c:ext>
              </c:extLst>
            </c:dLbl>
            <c:dLbl>
              <c:idx val="1"/>
              <c:layout>
                <c:manualLayout>
                  <c:x val="9.0659890893459414E-4"/>
                  <c:y val="-3.1652679024605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7A1-456B-A906-2FA15739BCC9}"/>
                </c:ext>
              </c:extLst>
            </c:dLbl>
            <c:dLbl>
              <c:idx val="2"/>
              <c:layout>
                <c:manualLayout>
                  <c:x val="9.4373601245877298E-4"/>
                  <c:y val="-2.1254331013506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7A1-456B-A906-2FA15739BCC9}"/>
                </c:ext>
              </c:extLst>
            </c:dLbl>
            <c:dLbl>
              <c:idx val="4"/>
              <c:layout>
                <c:manualLayout>
                  <c:x val="-8.5642129577590963E-4"/>
                  <c:y val="-3.3943301227098061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7A1-456B-A906-2FA15739BCC9}"/>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7'!$M$28:$M$32</c:f>
              <c:strCache>
                <c:ptCount val="5"/>
                <c:pt idx="0">
                  <c:v>大阪市</c:v>
                </c:pt>
                <c:pt idx="1">
                  <c:v>東京都区部</c:v>
                </c:pt>
                <c:pt idx="2">
                  <c:v>横浜市</c:v>
                </c:pt>
                <c:pt idx="3">
                  <c:v>名古屋市</c:v>
                </c:pt>
                <c:pt idx="4">
                  <c:v>全国</c:v>
                </c:pt>
              </c:strCache>
            </c:strRef>
          </c:cat>
          <c:val>
            <c:numRef>
              <c:f>'5-7'!$N$28:$N$32</c:f>
              <c:numCache>
                <c:formatCode>General</c:formatCode>
                <c:ptCount val="5"/>
                <c:pt idx="0">
                  <c:v>5.35583848806783</c:v>
                </c:pt>
                <c:pt idx="1">
                  <c:v>4.5333256240875386</c:v>
                </c:pt>
                <c:pt idx="2">
                  <c:v>4.1421364502263964</c:v>
                </c:pt>
                <c:pt idx="3">
                  <c:v>5.8292801556420235</c:v>
                </c:pt>
                <c:pt idx="4">
                  <c:v>3.7960068448160378</c:v>
                </c:pt>
              </c:numCache>
            </c:numRef>
          </c:val>
          <c:extLst>
            <c:ext xmlns:c16="http://schemas.microsoft.com/office/drawing/2014/chart" uri="{C3380CC4-5D6E-409C-BE32-E72D297353CC}">
              <c16:uniqueId val="{00000004-97A1-456B-A906-2FA15739BCC9}"/>
            </c:ext>
          </c:extLst>
        </c:ser>
        <c:ser>
          <c:idx val="1"/>
          <c:order val="1"/>
          <c:tx>
            <c:strRef>
              <c:f>'5-7'!$O$27</c:f>
              <c:strCache>
                <c:ptCount val="1"/>
                <c:pt idx="0">
                  <c:v>織物・衣服・身の回り品小売業</c:v>
                </c:pt>
              </c:strCache>
            </c:strRef>
          </c:tx>
          <c:spPr>
            <a:solidFill>
              <a:schemeClr val="accent2"/>
            </a:solidFill>
            <a:ln>
              <a:solidFill>
                <a:sysClr val="windowText" lastClr="000000"/>
              </a:solidFill>
            </a:ln>
            <a:effectLst/>
          </c:spPr>
          <c:invertIfNegative val="0"/>
          <c:dLbls>
            <c:dLbl>
              <c:idx val="1"/>
              <c:layout>
                <c:manualLayout>
                  <c:x val="-3.6747823414845023E-3"/>
                  <c:y val="1.9133248539230635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7A1-456B-A906-2FA15739BCC9}"/>
                </c:ext>
              </c:extLst>
            </c:dLbl>
            <c:dLbl>
              <c:idx val="2"/>
              <c:layout>
                <c:manualLayout>
                  <c:x val="-1.8373911707422678E-3"/>
                  <c:y val="5.7399745613237094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7A1-456B-A906-2FA15739BCC9}"/>
                </c:ext>
              </c:extLst>
            </c:dLbl>
            <c:dLbl>
              <c:idx val="4"/>
              <c:layout>
                <c:manualLayout>
                  <c:x val="-1.8373911707422678E-3"/>
                  <c:y val="5.7399745595417871E-7"/>
                </c:manualLayout>
              </c:layout>
              <c:spPr>
                <a:noFill/>
                <a:ln>
                  <a:noFill/>
                </a:ln>
                <a:effectLst/>
              </c:spPr>
              <c:txPr>
                <a:bodyPr rot="0" spcFirstLastPara="1" vertOverflow="ellipsis" vert="horz" wrap="square" lIns="38100" tIns="19050" rIns="38100" bIns="19050" anchor="ctr" anchorCtr="0">
                  <a:spAutoFit/>
                </a:bodyPr>
                <a:lstStyle/>
                <a:p>
                  <a:pPr algn="ct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7A1-456B-A906-2FA15739BCC9}"/>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7'!$M$28:$M$32</c:f>
              <c:strCache>
                <c:ptCount val="5"/>
                <c:pt idx="0">
                  <c:v>大阪市</c:v>
                </c:pt>
                <c:pt idx="1">
                  <c:v>東京都区部</c:v>
                </c:pt>
                <c:pt idx="2">
                  <c:v>横浜市</c:v>
                </c:pt>
                <c:pt idx="3">
                  <c:v>名古屋市</c:v>
                </c:pt>
                <c:pt idx="4">
                  <c:v>全国</c:v>
                </c:pt>
              </c:strCache>
            </c:strRef>
          </c:cat>
          <c:val>
            <c:numRef>
              <c:f>'5-7'!$O$28:$O$32</c:f>
              <c:numCache>
                <c:formatCode>General</c:formatCode>
                <c:ptCount val="5"/>
                <c:pt idx="0">
                  <c:v>11.241019666583451</c:v>
                </c:pt>
                <c:pt idx="1">
                  <c:v>12.023387924430118</c:v>
                </c:pt>
                <c:pt idx="2">
                  <c:v>9.2123526990417659</c:v>
                </c:pt>
                <c:pt idx="3">
                  <c:v>10.594601167315174</c:v>
                </c:pt>
                <c:pt idx="4">
                  <c:v>7.7544321740072073</c:v>
                </c:pt>
              </c:numCache>
            </c:numRef>
          </c:val>
          <c:extLst>
            <c:ext xmlns:c16="http://schemas.microsoft.com/office/drawing/2014/chart" uri="{C3380CC4-5D6E-409C-BE32-E72D297353CC}">
              <c16:uniqueId val="{00000008-97A1-456B-A906-2FA15739BCC9}"/>
            </c:ext>
          </c:extLst>
        </c:ser>
        <c:ser>
          <c:idx val="2"/>
          <c:order val="2"/>
          <c:tx>
            <c:strRef>
              <c:f>'5-7'!$P$27</c:f>
              <c:strCache>
                <c:ptCount val="1"/>
                <c:pt idx="0">
                  <c:v>飲食料品小売業</c:v>
                </c:pt>
              </c:strCache>
            </c:strRef>
          </c:tx>
          <c:spPr>
            <a:solidFill>
              <a:srgbClr val="00B050"/>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7'!$M$28:$M$32</c:f>
              <c:strCache>
                <c:ptCount val="5"/>
                <c:pt idx="0">
                  <c:v>大阪市</c:v>
                </c:pt>
                <c:pt idx="1">
                  <c:v>東京都区部</c:v>
                </c:pt>
                <c:pt idx="2">
                  <c:v>横浜市</c:v>
                </c:pt>
                <c:pt idx="3">
                  <c:v>名古屋市</c:v>
                </c:pt>
                <c:pt idx="4">
                  <c:v>全国</c:v>
                </c:pt>
              </c:strCache>
            </c:strRef>
          </c:cat>
          <c:val>
            <c:numRef>
              <c:f>'5-7'!$P$28:$P$32</c:f>
              <c:numCache>
                <c:formatCode>General</c:formatCode>
                <c:ptCount val="5"/>
                <c:pt idx="0">
                  <c:v>40.35116917699925</c:v>
                </c:pt>
                <c:pt idx="1">
                  <c:v>40.982495193767079</c:v>
                </c:pt>
                <c:pt idx="2">
                  <c:v>44.024678594334837</c:v>
                </c:pt>
                <c:pt idx="3">
                  <c:v>33.745136186770431</c:v>
                </c:pt>
                <c:pt idx="4">
                  <c:v>41.747062130517079</c:v>
                </c:pt>
              </c:numCache>
            </c:numRef>
          </c:val>
          <c:extLst>
            <c:ext xmlns:c16="http://schemas.microsoft.com/office/drawing/2014/chart" uri="{C3380CC4-5D6E-409C-BE32-E72D297353CC}">
              <c16:uniqueId val="{00000009-97A1-456B-A906-2FA15739BCC9}"/>
            </c:ext>
          </c:extLst>
        </c:ser>
        <c:ser>
          <c:idx val="3"/>
          <c:order val="3"/>
          <c:tx>
            <c:strRef>
              <c:f>'5-7'!$Q$27</c:f>
              <c:strCache>
                <c:ptCount val="1"/>
                <c:pt idx="0">
                  <c:v>機械器具小売業</c:v>
                </c:pt>
              </c:strCache>
            </c:strRef>
          </c:tx>
          <c:spPr>
            <a:solidFill>
              <a:schemeClr val="accent4"/>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7'!$M$28:$M$32</c:f>
              <c:strCache>
                <c:ptCount val="5"/>
                <c:pt idx="0">
                  <c:v>大阪市</c:v>
                </c:pt>
                <c:pt idx="1">
                  <c:v>東京都区部</c:v>
                </c:pt>
                <c:pt idx="2">
                  <c:v>横浜市</c:v>
                </c:pt>
                <c:pt idx="3">
                  <c:v>名古屋市</c:v>
                </c:pt>
                <c:pt idx="4">
                  <c:v>全国</c:v>
                </c:pt>
              </c:strCache>
            </c:strRef>
          </c:cat>
          <c:val>
            <c:numRef>
              <c:f>'5-7'!$Q$28:$Q$32</c:f>
              <c:numCache>
                <c:formatCode>General</c:formatCode>
                <c:ptCount val="5"/>
                <c:pt idx="0">
                  <c:v>7.5776908638687788</c:v>
                </c:pt>
                <c:pt idx="1">
                  <c:v>7.2190341278674781</c:v>
                </c:pt>
                <c:pt idx="2">
                  <c:v>11.290600499698458</c:v>
                </c:pt>
                <c:pt idx="3">
                  <c:v>11.823929961089494</c:v>
                </c:pt>
                <c:pt idx="4">
                  <c:v>11.612065706602758</c:v>
                </c:pt>
              </c:numCache>
            </c:numRef>
          </c:val>
          <c:extLst>
            <c:ext xmlns:c16="http://schemas.microsoft.com/office/drawing/2014/chart" uri="{C3380CC4-5D6E-409C-BE32-E72D297353CC}">
              <c16:uniqueId val="{0000000A-97A1-456B-A906-2FA15739BCC9}"/>
            </c:ext>
          </c:extLst>
        </c:ser>
        <c:ser>
          <c:idx val="4"/>
          <c:order val="4"/>
          <c:tx>
            <c:strRef>
              <c:f>'5-7'!$R$27</c:f>
              <c:strCache>
                <c:ptCount val="1"/>
                <c:pt idx="0">
                  <c:v>その他の小売業</c:v>
                </c:pt>
              </c:strCache>
            </c:strRef>
          </c:tx>
          <c:spPr>
            <a:solidFill>
              <a:schemeClr val="accent5"/>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7'!$M$28:$M$32</c:f>
              <c:strCache>
                <c:ptCount val="5"/>
                <c:pt idx="0">
                  <c:v>大阪市</c:v>
                </c:pt>
                <c:pt idx="1">
                  <c:v>東京都区部</c:v>
                </c:pt>
                <c:pt idx="2">
                  <c:v>横浜市</c:v>
                </c:pt>
                <c:pt idx="3">
                  <c:v>名古屋市</c:v>
                </c:pt>
                <c:pt idx="4">
                  <c:v>全国</c:v>
                </c:pt>
              </c:strCache>
            </c:strRef>
          </c:cat>
          <c:val>
            <c:numRef>
              <c:f>'5-7'!$R$28:$R$32</c:f>
              <c:numCache>
                <c:formatCode>General</c:formatCode>
                <c:ptCount val="5"/>
                <c:pt idx="0">
                  <c:v>26.10792118572763</c:v>
                </c:pt>
                <c:pt idx="1">
                  <c:v>24.691316980095689</c:v>
                </c:pt>
                <c:pt idx="2">
                  <c:v>26.435197151144425</c:v>
                </c:pt>
                <c:pt idx="3">
                  <c:v>31.912086575875488</c:v>
                </c:pt>
                <c:pt idx="4">
                  <c:v>29.940117586106503</c:v>
                </c:pt>
              </c:numCache>
            </c:numRef>
          </c:val>
          <c:extLst>
            <c:ext xmlns:c16="http://schemas.microsoft.com/office/drawing/2014/chart" uri="{C3380CC4-5D6E-409C-BE32-E72D297353CC}">
              <c16:uniqueId val="{0000000B-97A1-456B-A906-2FA15739BCC9}"/>
            </c:ext>
          </c:extLst>
        </c:ser>
        <c:ser>
          <c:idx val="5"/>
          <c:order val="5"/>
          <c:tx>
            <c:strRef>
              <c:f>'5-7'!$S$27</c:f>
              <c:strCache>
                <c:ptCount val="1"/>
                <c:pt idx="0">
                  <c:v>無店舗小売業</c:v>
                </c:pt>
              </c:strCache>
            </c:strRef>
          </c:tx>
          <c:spPr>
            <a:solidFill>
              <a:schemeClr val="accent6"/>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5-7'!$M$28:$M$32</c:f>
              <c:strCache>
                <c:ptCount val="5"/>
                <c:pt idx="0">
                  <c:v>大阪市</c:v>
                </c:pt>
                <c:pt idx="1">
                  <c:v>東京都区部</c:v>
                </c:pt>
                <c:pt idx="2">
                  <c:v>横浜市</c:v>
                </c:pt>
                <c:pt idx="3">
                  <c:v>名古屋市</c:v>
                </c:pt>
                <c:pt idx="4">
                  <c:v>全国</c:v>
                </c:pt>
              </c:strCache>
            </c:strRef>
          </c:cat>
          <c:val>
            <c:numRef>
              <c:f>'5-7'!$S$28:$S$32</c:f>
              <c:numCache>
                <c:formatCode>General</c:formatCode>
                <c:ptCount val="5"/>
                <c:pt idx="0">
                  <c:v>9.2933159505515341</c:v>
                </c:pt>
                <c:pt idx="1">
                  <c:v>10.53164886312716</c:v>
                </c:pt>
                <c:pt idx="2">
                  <c:v>4.8380766395757346</c:v>
                </c:pt>
                <c:pt idx="3">
                  <c:v>6.0864542801556416</c:v>
                </c:pt>
                <c:pt idx="4">
                  <c:v>5.1276853874589943</c:v>
                </c:pt>
              </c:numCache>
            </c:numRef>
          </c:val>
          <c:extLst>
            <c:ext xmlns:c16="http://schemas.microsoft.com/office/drawing/2014/chart" uri="{C3380CC4-5D6E-409C-BE32-E72D297353CC}">
              <c16:uniqueId val="{0000000C-97A1-456B-A906-2FA15739BCC9}"/>
            </c:ext>
          </c:extLst>
        </c:ser>
        <c:dLbls>
          <c:showLegendKey val="0"/>
          <c:showVal val="1"/>
          <c:showCatName val="0"/>
          <c:showSerName val="0"/>
          <c:showPercent val="0"/>
          <c:showBubbleSize val="0"/>
        </c:dLbls>
        <c:gapWidth val="80"/>
        <c:overlap val="100"/>
        <c:serLines>
          <c:spPr>
            <a:ln w="9525" cap="flat" cmpd="sng" algn="ctr">
              <a:solidFill>
                <a:schemeClr val="tx1">
                  <a:shade val="95000"/>
                  <a:satMod val="105000"/>
                </a:schemeClr>
              </a:solidFill>
              <a:prstDash val="solid"/>
              <a:round/>
            </a:ln>
            <a:effectLst/>
          </c:spPr>
        </c:serLines>
        <c:axId val="638141272"/>
        <c:axId val="638142840"/>
      </c:barChart>
      <c:catAx>
        <c:axId val="638141272"/>
        <c:scaling>
          <c:orientation val="maxMin"/>
        </c:scaling>
        <c:delete val="0"/>
        <c:axPos val="l"/>
        <c:numFmt formatCode="General" sourceLinked="0"/>
        <c:majorTickMark val="none"/>
        <c:minorTickMark val="none"/>
        <c:tickLblPos val="nextTo"/>
        <c:spPr>
          <a:noFill/>
          <a:ln w="9525" cap="flat" cmpd="sng" algn="ctr">
            <a:solidFill>
              <a:schemeClr val="tx1"/>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2840"/>
        <c:crosses val="autoZero"/>
        <c:auto val="1"/>
        <c:lblAlgn val="ctr"/>
        <c:lblOffset val="100"/>
        <c:tickLblSkip val="1"/>
        <c:noMultiLvlLbl val="0"/>
      </c:catAx>
      <c:valAx>
        <c:axId val="638142840"/>
        <c:scaling>
          <c:orientation val="minMax"/>
          <c:max val="1"/>
        </c:scaling>
        <c:delete val="0"/>
        <c:axPos val="t"/>
        <c:numFmt formatCode="0%"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1272"/>
        <c:crosses val="autoZero"/>
        <c:crossBetween val="between"/>
        <c:majorUnit val="0.1"/>
      </c:valAx>
      <c:spPr>
        <a:noFill/>
        <a:ln>
          <a:noFill/>
        </a:ln>
        <a:effectLst/>
      </c:spPr>
    </c:plotArea>
    <c:legend>
      <c:legendPos val="t"/>
      <c:layout>
        <c:manualLayout>
          <c:xMode val="edge"/>
          <c:yMode val="edge"/>
          <c:x val="0.15066607946574734"/>
          <c:y val="0.86476959424172828"/>
          <c:w val="0.69756531720747628"/>
          <c:h val="0.1259061539914826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
    <c:plotVisOnly val="1"/>
    <c:dispBlanksAs val="gap"/>
    <c:showDLblsOverMax val="0"/>
  </c:chart>
  <c:spPr>
    <a:noFill/>
    <a:ln w="6350" cap="flat" cmpd="sng" algn="ctr">
      <a:noFill/>
      <a:prstDash val="solid"/>
      <a:round/>
    </a:ln>
    <a:effectLst/>
  </c:spPr>
  <c:txPr>
    <a:bodyPr/>
    <a:lstStyle/>
    <a:p>
      <a:pPr>
        <a:defRPr/>
      </a:pPr>
      <a:endParaRPr lang="ja-JP"/>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0</xdr:col>
      <xdr:colOff>61452</xdr:colOff>
      <xdr:row>1</xdr:row>
      <xdr:rowOff>99482</xdr:rowOff>
    </xdr:from>
    <xdr:to>
      <xdr:col>9</xdr:col>
      <xdr:colOff>0</xdr:colOff>
      <xdr:row>5</xdr:row>
      <xdr:rowOff>9921</xdr:rowOff>
    </xdr:to>
    <xdr:sp macro="" textlink="">
      <xdr:nvSpPr>
        <xdr:cNvPr id="2" name="Text Box 2">
          <a:extLst>
            <a:ext uri="{FF2B5EF4-FFF2-40B4-BE49-F238E27FC236}">
              <a16:creationId xmlns:a16="http://schemas.microsoft.com/office/drawing/2014/main" id="{F37C2E83-B964-46B4-B2E1-F0E6D69CC951}"/>
            </a:ext>
          </a:extLst>
        </xdr:cNvPr>
        <xdr:cNvSpPr txBox="1">
          <a:spLocks noChangeArrowheads="1"/>
        </xdr:cNvSpPr>
      </xdr:nvSpPr>
      <xdr:spPr bwMode="auto">
        <a:xfrm>
          <a:off x="61452" y="299507"/>
          <a:ext cx="7063248" cy="672439"/>
        </a:xfrm>
        <a:prstGeom prst="rect">
          <a:avLst/>
        </a:prstGeom>
        <a:noFill/>
        <a:ln w="3175">
          <a:solidFill>
            <a:srgbClr val="000000"/>
          </a:solidFill>
          <a:miter lim="800000"/>
          <a:headEnd/>
          <a:tailEnd/>
        </a:ln>
      </xdr:spPr>
      <xdr:txBody>
        <a:bodyPr vertOverflow="clip" wrap="square" lIns="27432" tIns="18288" rIns="0" bIns="0" anchor="ctr" upright="1"/>
        <a:lstStyle/>
        <a:p>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卸売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で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58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事業所あり、</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8,96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が働いています。</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1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と比べると、事業所数、従業者数ともに、全国と同様に減少しています。</a:t>
          </a:r>
          <a:endParaRPr lang="ja-JP" altLang="ja-JP" sz="1050">
            <a:solidFill>
              <a:sysClr val="windowText" lastClr="000000"/>
            </a:solidFill>
            <a:effectLst/>
            <a:latin typeface="BIZ UD明朝 Medium" panose="02020500000000000000" pitchFamily="17" charset="-128"/>
            <a:ea typeface="BIZ UD明朝 Medium" panose="02020500000000000000" pitchFamily="17" charset="-128"/>
          </a:endParaRPr>
        </a:p>
      </xdr:txBody>
    </xdr:sp>
    <xdr:clientData/>
  </xdr:twoCellAnchor>
  <xdr:twoCellAnchor>
    <xdr:from>
      <xdr:col>3</xdr:col>
      <xdr:colOff>136043</xdr:colOff>
      <xdr:row>34</xdr:row>
      <xdr:rowOff>2367</xdr:rowOff>
    </xdr:from>
    <xdr:to>
      <xdr:col>4</xdr:col>
      <xdr:colOff>291152</xdr:colOff>
      <xdr:row>35</xdr:row>
      <xdr:rowOff>155568</xdr:rowOff>
    </xdr:to>
    <xdr:sp macro="" textlink="">
      <xdr:nvSpPr>
        <xdr:cNvPr id="3" name="テキスト ボックス 2">
          <a:extLst>
            <a:ext uri="{FF2B5EF4-FFF2-40B4-BE49-F238E27FC236}">
              <a16:creationId xmlns:a16="http://schemas.microsoft.com/office/drawing/2014/main" id="{0FC1548D-42B0-4A0F-9D03-F93C192DB8FF}"/>
            </a:ext>
          </a:extLst>
        </xdr:cNvPr>
        <xdr:cNvSpPr txBox="1"/>
      </xdr:nvSpPr>
      <xdr:spPr>
        <a:xfrm>
          <a:off x="2136293" y="6984192"/>
          <a:ext cx="1155234" cy="353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solidFill>
                <a:srgbClr val="002060"/>
              </a:solidFill>
              <a:latin typeface="BIZ UD明朝 Medium" panose="02020500000000000000" pitchFamily="17" charset="-128"/>
              <a:ea typeface="BIZ UD明朝 Medium" panose="02020500000000000000" pitchFamily="17" charset="-128"/>
            </a:rPr>
            <a:t>全国（右目盛）</a:t>
          </a:r>
        </a:p>
      </xdr:txBody>
    </xdr:sp>
    <xdr:clientData/>
  </xdr:twoCellAnchor>
  <xdr:twoCellAnchor>
    <xdr:from>
      <xdr:col>1</xdr:col>
      <xdr:colOff>635906</xdr:colOff>
      <xdr:row>43</xdr:row>
      <xdr:rowOff>88556</xdr:rowOff>
    </xdr:from>
    <xdr:to>
      <xdr:col>3</xdr:col>
      <xdr:colOff>113151</xdr:colOff>
      <xdr:row>45</xdr:row>
      <xdr:rowOff>81935</xdr:rowOff>
    </xdr:to>
    <xdr:sp macro="" textlink="">
      <xdr:nvSpPr>
        <xdr:cNvPr id="4" name="テキスト ボックス 3">
          <a:extLst>
            <a:ext uri="{FF2B5EF4-FFF2-40B4-BE49-F238E27FC236}">
              <a16:creationId xmlns:a16="http://schemas.microsoft.com/office/drawing/2014/main" id="{D89A0F30-4EE1-4215-A8B5-FFE74737A741}"/>
            </a:ext>
          </a:extLst>
        </xdr:cNvPr>
        <xdr:cNvSpPr txBox="1"/>
      </xdr:nvSpPr>
      <xdr:spPr>
        <a:xfrm>
          <a:off x="702581" y="8765831"/>
          <a:ext cx="1410820" cy="2981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latin typeface="BIZ UD明朝 Medium" panose="02020500000000000000" pitchFamily="17" charset="-128"/>
              <a:ea typeface="BIZ UD明朝 Medium" panose="02020500000000000000" pitchFamily="17" charset="-128"/>
            </a:rPr>
            <a:t>大阪市（左目盛）</a:t>
          </a:r>
        </a:p>
      </xdr:txBody>
    </xdr:sp>
    <xdr:clientData/>
  </xdr:twoCellAnchor>
  <xdr:twoCellAnchor>
    <xdr:from>
      <xdr:col>6</xdr:col>
      <xdr:colOff>395893</xdr:colOff>
      <xdr:row>34</xdr:row>
      <xdr:rowOff>17323</xdr:rowOff>
    </xdr:from>
    <xdr:to>
      <xdr:col>7</xdr:col>
      <xdr:colOff>530707</xdr:colOff>
      <xdr:row>35</xdr:row>
      <xdr:rowOff>198916</xdr:rowOff>
    </xdr:to>
    <xdr:sp macro="" textlink="">
      <xdr:nvSpPr>
        <xdr:cNvPr id="5" name="テキスト ボックス 4">
          <a:extLst>
            <a:ext uri="{FF2B5EF4-FFF2-40B4-BE49-F238E27FC236}">
              <a16:creationId xmlns:a16="http://schemas.microsoft.com/office/drawing/2014/main" id="{38500E2D-F963-4E38-A406-36051295252D}"/>
            </a:ext>
          </a:extLst>
        </xdr:cNvPr>
        <xdr:cNvSpPr txBox="1"/>
      </xdr:nvSpPr>
      <xdr:spPr>
        <a:xfrm>
          <a:off x="5396518" y="6999148"/>
          <a:ext cx="1134939" cy="3816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solidFill>
                <a:srgbClr val="002060"/>
              </a:solidFill>
              <a:latin typeface="BIZ UD明朝 Medium" panose="02020500000000000000" pitchFamily="17" charset="-128"/>
              <a:ea typeface="BIZ UD明朝 Medium" panose="02020500000000000000" pitchFamily="17" charset="-128"/>
            </a:rPr>
            <a:t>全国（右目盛）</a:t>
          </a:r>
        </a:p>
      </xdr:txBody>
    </xdr:sp>
    <xdr:clientData/>
  </xdr:twoCellAnchor>
  <xdr:twoCellAnchor>
    <xdr:from>
      <xdr:col>5</xdr:col>
      <xdr:colOff>124504</xdr:colOff>
      <xdr:row>43</xdr:row>
      <xdr:rowOff>95558</xdr:rowOff>
    </xdr:from>
    <xdr:to>
      <xdr:col>6</xdr:col>
      <xdr:colOff>430362</xdr:colOff>
      <xdr:row>45</xdr:row>
      <xdr:rowOff>5616</xdr:rowOff>
    </xdr:to>
    <xdr:sp macro="" textlink="">
      <xdr:nvSpPr>
        <xdr:cNvPr id="6" name="テキスト ボックス 5">
          <a:extLst>
            <a:ext uri="{FF2B5EF4-FFF2-40B4-BE49-F238E27FC236}">
              <a16:creationId xmlns:a16="http://schemas.microsoft.com/office/drawing/2014/main" id="{ADFAC621-0B73-4977-86A0-93ABD988F28E}"/>
            </a:ext>
          </a:extLst>
        </xdr:cNvPr>
        <xdr:cNvSpPr txBox="1"/>
      </xdr:nvSpPr>
      <xdr:spPr>
        <a:xfrm>
          <a:off x="4125004" y="8772833"/>
          <a:ext cx="1305983" cy="2148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latin typeface="BIZ UD明朝 Medium" panose="02020500000000000000" pitchFamily="17" charset="-128"/>
              <a:ea typeface="BIZ UD明朝 Medium" panose="02020500000000000000" pitchFamily="17" charset="-128"/>
            </a:rPr>
            <a:t>大阪市（左目盛）</a:t>
          </a:r>
        </a:p>
      </xdr:txBody>
    </xdr:sp>
    <xdr:clientData/>
  </xdr:twoCellAnchor>
  <xdr:twoCellAnchor>
    <xdr:from>
      <xdr:col>1</xdr:col>
      <xdr:colOff>5752</xdr:colOff>
      <xdr:row>28</xdr:row>
      <xdr:rowOff>128983</xdr:rowOff>
    </xdr:from>
    <xdr:to>
      <xdr:col>4</xdr:col>
      <xdr:colOff>615156</xdr:colOff>
      <xdr:row>50</xdr:row>
      <xdr:rowOff>79374</xdr:rowOff>
    </xdr:to>
    <xdr:grpSp>
      <xdr:nvGrpSpPr>
        <xdr:cNvPr id="7" name="グループ化 6">
          <a:extLst>
            <a:ext uri="{FF2B5EF4-FFF2-40B4-BE49-F238E27FC236}">
              <a16:creationId xmlns:a16="http://schemas.microsoft.com/office/drawing/2014/main" id="{E8A1E2D8-6778-43B0-897A-EDC51E43FF31}"/>
            </a:ext>
          </a:extLst>
        </xdr:cNvPr>
        <xdr:cNvGrpSpPr/>
      </xdr:nvGrpSpPr>
      <xdr:grpSpPr>
        <a:xfrm>
          <a:off x="72427" y="6196408"/>
          <a:ext cx="3485954" cy="3817541"/>
          <a:chOff x="72427" y="6196408"/>
          <a:chExt cx="3485954" cy="3817541"/>
        </a:xfrm>
      </xdr:grpSpPr>
      <xdr:graphicFrame macro="">
        <xdr:nvGraphicFramePr>
          <xdr:cNvPr id="8" name="グラフ 7">
            <a:extLst>
              <a:ext uri="{FF2B5EF4-FFF2-40B4-BE49-F238E27FC236}">
                <a16:creationId xmlns:a16="http://schemas.microsoft.com/office/drawing/2014/main" id="{90EEB94B-A5EB-06DC-4E99-61CBF93278D4}"/>
              </a:ext>
            </a:extLst>
          </xdr:cNvPr>
          <xdr:cNvGraphicFramePr>
            <a:graphicFrameLocks/>
          </xdr:cNvGraphicFramePr>
        </xdr:nvGraphicFramePr>
        <xdr:xfrm>
          <a:off x="72427" y="6196408"/>
          <a:ext cx="3485954" cy="3817541"/>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9" name="直線コネクタ 8">
            <a:extLst>
              <a:ext uri="{FF2B5EF4-FFF2-40B4-BE49-F238E27FC236}">
                <a16:creationId xmlns:a16="http://schemas.microsoft.com/office/drawing/2014/main" id="{AE26173A-812E-EEC0-6158-321B71A9FB34}"/>
              </a:ext>
            </a:extLst>
          </xdr:cNvPr>
          <xdr:cNvCxnSpPr/>
        </xdr:nvCxnSpPr>
        <xdr:spPr>
          <a:xfrm flipV="1">
            <a:off x="2129183" y="7384676"/>
            <a:ext cx="6658" cy="2093302"/>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4</xdr:col>
      <xdr:colOff>276534</xdr:colOff>
      <xdr:row>28</xdr:row>
      <xdr:rowOff>128983</xdr:rowOff>
    </xdr:from>
    <xdr:to>
      <xdr:col>9</xdr:col>
      <xdr:colOff>1299</xdr:colOff>
      <xdr:row>50</xdr:row>
      <xdr:rowOff>79374</xdr:rowOff>
    </xdr:to>
    <xdr:grpSp>
      <xdr:nvGrpSpPr>
        <xdr:cNvPr id="10" name="グループ化 9">
          <a:extLst>
            <a:ext uri="{FF2B5EF4-FFF2-40B4-BE49-F238E27FC236}">
              <a16:creationId xmlns:a16="http://schemas.microsoft.com/office/drawing/2014/main" id="{117C3954-0DB7-43CA-A67B-BCF78483B53D}"/>
            </a:ext>
          </a:extLst>
        </xdr:cNvPr>
        <xdr:cNvGrpSpPr/>
      </xdr:nvGrpSpPr>
      <xdr:grpSpPr>
        <a:xfrm>
          <a:off x="3219759" y="6196408"/>
          <a:ext cx="3772890" cy="3817541"/>
          <a:chOff x="3219759" y="6196408"/>
          <a:chExt cx="3772890" cy="3817541"/>
        </a:xfrm>
      </xdr:grpSpPr>
      <xdr:graphicFrame macro="">
        <xdr:nvGraphicFramePr>
          <xdr:cNvPr id="11" name="グラフ 10">
            <a:extLst>
              <a:ext uri="{FF2B5EF4-FFF2-40B4-BE49-F238E27FC236}">
                <a16:creationId xmlns:a16="http://schemas.microsoft.com/office/drawing/2014/main" id="{CCEAF63B-5ADD-BC4F-5FC3-9817ADC6EE06}"/>
              </a:ext>
            </a:extLst>
          </xdr:cNvPr>
          <xdr:cNvGraphicFramePr>
            <a:graphicFrameLocks/>
          </xdr:cNvGraphicFramePr>
        </xdr:nvGraphicFramePr>
        <xdr:xfrm>
          <a:off x="3219759" y="6196408"/>
          <a:ext cx="3772890" cy="3817541"/>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2" name="直線コネクタ 11">
            <a:extLst>
              <a:ext uri="{FF2B5EF4-FFF2-40B4-BE49-F238E27FC236}">
                <a16:creationId xmlns:a16="http://schemas.microsoft.com/office/drawing/2014/main" id="{A898D669-A617-1F48-BF94-994F75B83A10}"/>
              </a:ext>
            </a:extLst>
          </xdr:cNvPr>
          <xdr:cNvCxnSpPr/>
        </xdr:nvCxnSpPr>
        <xdr:spPr>
          <a:xfrm flipV="1">
            <a:off x="5425807" y="7382555"/>
            <a:ext cx="3247" cy="2102211"/>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9524</xdr:colOff>
      <xdr:row>1</xdr:row>
      <xdr:rowOff>21167</xdr:rowOff>
    </xdr:from>
    <xdr:to>
      <xdr:col>7</xdr:col>
      <xdr:colOff>19049</xdr:colOff>
      <xdr:row>5</xdr:row>
      <xdr:rowOff>276225</xdr:rowOff>
    </xdr:to>
    <xdr:sp macro="" textlink="">
      <xdr:nvSpPr>
        <xdr:cNvPr id="2" name="Text Box 2">
          <a:extLst>
            <a:ext uri="{FF2B5EF4-FFF2-40B4-BE49-F238E27FC236}">
              <a16:creationId xmlns:a16="http://schemas.microsoft.com/office/drawing/2014/main" id="{F6B0100E-9026-43C1-AB32-1A81DA8853F4}"/>
            </a:ext>
          </a:extLst>
        </xdr:cNvPr>
        <xdr:cNvSpPr txBox="1">
          <a:spLocks noChangeArrowheads="1"/>
        </xdr:cNvSpPr>
      </xdr:nvSpPr>
      <xdr:spPr bwMode="auto">
        <a:xfrm>
          <a:off x="133349" y="221192"/>
          <a:ext cx="6810375" cy="1017058"/>
        </a:xfrm>
        <a:prstGeom prst="rect">
          <a:avLst/>
        </a:prstGeom>
        <a:noFill/>
        <a:ln w="3175">
          <a:solidFill>
            <a:srgbClr val="000000"/>
          </a:solidFill>
          <a:miter lim="800000"/>
          <a:headEnd/>
          <a:tailEnd/>
        </a:ln>
      </xdr:spPr>
      <xdr:txBody>
        <a:bodyPr vertOverflow="clip" wrap="square" lIns="27432" tIns="18288" rIns="0" bIns="0" anchor="ctr"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ja-JP" altLang="en-US" sz="1050" b="0" i="0" u="none" strike="noStrike" baseline="0">
              <a:solidFill>
                <a:srgbClr val="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大阪市内小売業事業所の産業別の年間商品販売額では、ドラッグストアの医薬品・化粧品小売業などが含まれる「その他の小売業」が最も多く</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8,94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億円、次いで「飲食料品小売業」が</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8,875</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億円と多く、合わせると市内全体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3.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全国や他主要都市の構成比と比べると、大阪市の小売業では百貨店や総合スーパーが含まれる「各種商品小売業」の割合が高くなっています。</a:t>
          </a:r>
          <a:endParaRPr lang="en-US" altLang="ja-JP" sz="1100" b="0" i="0" u="none" strike="noStrike" baseline="0">
            <a:solidFill>
              <a:sysClr val="windowText" lastClr="000000"/>
            </a:solidFill>
            <a:latin typeface="ＭＳ 明朝" panose="02020609040205080304" pitchFamily="17" charset="-128"/>
            <a:ea typeface="ＭＳ 明朝" panose="02020609040205080304" pitchFamily="17" charset="-128"/>
          </a:endParaRPr>
        </a:p>
      </xdr:txBody>
    </xdr:sp>
    <xdr:clientData/>
  </xdr:twoCellAnchor>
  <xdr:twoCellAnchor editAs="absolute">
    <xdr:from>
      <xdr:col>0</xdr:col>
      <xdr:colOff>81139</xdr:colOff>
      <xdr:row>14</xdr:row>
      <xdr:rowOff>228601</xdr:rowOff>
    </xdr:from>
    <xdr:to>
      <xdr:col>6</xdr:col>
      <xdr:colOff>898667</xdr:colOff>
      <xdr:row>36</xdr:row>
      <xdr:rowOff>152401</xdr:rowOff>
    </xdr:to>
    <xdr:graphicFrame macro="">
      <xdr:nvGraphicFramePr>
        <xdr:cNvPr id="3" name="グラフ 2">
          <a:extLst>
            <a:ext uri="{FF2B5EF4-FFF2-40B4-BE49-F238E27FC236}">
              <a16:creationId xmlns:a16="http://schemas.microsoft.com/office/drawing/2014/main" id="{9034393E-65BA-4E3B-9FB6-9C358B7806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9526</xdr:colOff>
      <xdr:row>1</xdr:row>
      <xdr:rowOff>28576</xdr:rowOff>
    </xdr:from>
    <xdr:to>
      <xdr:col>7</xdr:col>
      <xdr:colOff>9525</xdr:colOff>
      <xdr:row>6</xdr:row>
      <xdr:rowOff>104776</xdr:rowOff>
    </xdr:to>
    <xdr:sp macro="" textlink="">
      <xdr:nvSpPr>
        <xdr:cNvPr id="2" name="Text Box 2">
          <a:extLst>
            <a:ext uri="{FF2B5EF4-FFF2-40B4-BE49-F238E27FC236}">
              <a16:creationId xmlns:a16="http://schemas.microsoft.com/office/drawing/2014/main" id="{F937F801-E008-4443-9FCD-47E8FE94A234}"/>
            </a:ext>
          </a:extLst>
        </xdr:cNvPr>
        <xdr:cNvSpPr txBox="1">
          <a:spLocks noChangeArrowheads="1"/>
        </xdr:cNvSpPr>
      </xdr:nvSpPr>
      <xdr:spPr bwMode="auto">
        <a:xfrm>
          <a:off x="190501" y="228601"/>
          <a:ext cx="6753224" cy="99060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rgbClr val="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大阪市内に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54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飲食店」があり、全国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が立地しています。事業所数では、「不動産賃貸業・管理業」、「専門サービス業（他に分類されないもの）」、「医療業」が続き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事業所数が全国に占める割合が高いサービス業の上位</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位は、「広告業」、「情報サービス業」、「インターネット附随サービス業」です。</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xdr:col>
      <xdr:colOff>9525</xdr:colOff>
      <xdr:row>1</xdr:row>
      <xdr:rowOff>57150</xdr:rowOff>
    </xdr:from>
    <xdr:to>
      <xdr:col>7</xdr:col>
      <xdr:colOff>76200</xdr:colOff>
      <xdr:row>5</xdr:row>
      <xdr:rowOff>142875</xdr:rowOff>
    </xdr:to>
    <xdr:sp macro="" textlink="">
      <xdr:nvSpPr>
        <xdr:cNvPr id="2" name="Text Box 2">
          <a:extLst>
            <a:ext uri="{FF2B5EF4-FFF2-40B4-BE49-F238E27FC236}">
              <a16:creationId xmlns:a16="http://schemas.microsoft.com/office/drawing/2014/main" id="{C228CEEB-884A-4D5F-A4A0-BE05B4E56C8E}"/>
            </a:ext>
          </a:extLst>
        </xdr:cNvPr>
        <xdr:cNvSpPr txBox="1">
          <a:spLocks noChangeArrowheads="1"/>
        </xdr:cNvSpPr>
      </xdr:nvSpPr>
      <xdr:spPr bwMode="auto">
        <a:xfrm>
          <a:off x="190500" y="257175"/>
          <a:ext cx="6819900" cy="84772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サービス業のうち、最も従業者数が多いのは「その他の事業サービス業」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72,56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が働いています。</a:t>
          </a: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従業者数が全国に占める割合が高いサービス業の上位</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位は、「広告業」、「職業紹介・労働者派遣業」、「情報サービス業」です。</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11641</xdr:colOff>
      <xdr:row>1</xdr:row>
      <xdr:rowOff>85726</xdr:rowOff>
    </xdr:from>
    <xdr:to>
      <xdr:col>7</xdr:col>
      <xdr:colOff>104775</xdr:colOff>
      <xdr:row>6</xdr:row>
      <xdr:rowOff>53512</xdr:rowOff>
    </xdr:to>
    <xdr:sp macro="" textlink="">
      <xdr:nvSpPr>
        <xdr:cNvPr id="2" name="Text Box 2">
          <a:extLst>
            <a:ext uri="{FF2B5EF4-FFF2-40B4-BE49-F238E27FC236}">
              <a16:creationId xmlns:a16="http://schemas.microsoft.com/office/drawing/2014/main" id="{81B4E426-E228-4B9B-8F8C-A9FD6F5CEB7F}"/>
            </a:ext>
          </a:extLst>
        </xdr:cNvPr>
        <xdr:cNvSpPr txBox="1">
          <a:spLocks noChangeArrowheads="1"/>
        </xdr:cNvSpPr>
      </xdr:nvSpPr>
      <xdr:spPr bwMode="auto">
        <a:xfrm>
          <a:off x="106891" y="285751"/>
          <a:ext cx="6836834" cy="920286"/>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rgbClr val="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大阪市内のサービス業の中で、売上金額が高い上位</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産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兆円の「医療・福祉」、</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兆円の「不動産業，物品賃貸業」、</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兆円の「学術研究，専門・技術サービス業」です。売上金額における大阪市の全国シェアが高いのは、「不動産業、物品賃貸業」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8.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情報通信業」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で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xdr:from>
      <xdr:col>1</xdr:col>
      <xdr:colOff>165350</xdr:colOff>
      <xdr:row>24</xdr:row>
      <xdr:rowOff>90434</xdr:rowOff>
    </xdr:from>
    <xdr:to>
      <xdr:col>6</xdr:col>
      <xdr:colOff>775378</xdr:colOff>
      <xdr:row>48</xdr:row>
      <xdr:rowOff>104775</xdr:rowOff>
    </xdr:to>
    <xdr:graphicFrame macro="">
      <xdr:nvGraphicFramePr>
        <xdr:cNvPr id="3" name="グラフ 2">
          <a:extLst>
            <a:ext uri="{FF2B5EF4-FFF2-40B4-BE49-F238E27FC236}">
              <a16:creationId xmlns:a16="http://schemas.microsoft.com/office/drawing/2014/main" id="{38EFF8FC-1C64-40CF-A6FE-6347575579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965470</xdr:colOff>
      <xdr:row>26</xdr:row>
      <xdr:rowOff>133136</xdr:rowOff>
    </xdr:from>
    <xdr:to>
      <xdr:col>1</xdr:col>
      <xdr:colOff>2355008</xdr:colOff>
      <xdr:row>28</xdr:row>
      <xdr:rowOff>65067</xdr:rowOff>
    </xdr:to>
    <xdr:sp macro="" textlink="">
      <xdr:nvSpPr>
        <xdr:cNvPr id="4" name="正方形/長方形 3">
          <a:extLst>
            <a:ext uri="{FF2B5EF4-FFF2-40B4-BE49-F238E27FC236}">
              <a16:creationId xmlns:a16="http://schemas.microsoft.com/office/drawing/2014/main" id="{ED36879F-BEC4-4B9F-9E1C-72D9DD294FDB}"/>
            </a:ext>
          </a:extLst>
        </xdr:cNvPr>
        <xdr:cNvSpPr/>
      </xdr:nvSpPr>
      <xdr:spPr>
        <a:xfrm>
          <a:off x="2060720" y="6000536"/>
          <a:ext cx="389538" cy="27483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r>
            <a:rPr lang="en-US" altLang="ja-JP" sz="1000">
              <a:solidFill>
                <a:sysClr val="windowText" lastClr="000000"/>
              </a:solidFill>
              <a:latin typeface="BIZ UD明朝 Medium" panose="02020500000000000000" pitchFamily="17" charset="-128"/>
              <a:ea typeface="BIZ UD明朝 Medium" panose="02020500000000000000" pitchFamily="17" charset="-128"/>
            </a:rPr>
            <a:t>(%)</a:t>
          </a:r>
          <a:endParaRPr lang="ja-JP" sz="100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224</xdr:colOff>
      <xdr:row>1</xdr:row>
      <xdr:rowOff>58689</xdr:rowOff>
    </xdr:from>
    <xdr:to>
      <xdr:col>11</xdr:col>
      <xdr:colOff>457200</xdr:colOff>
      <xdr:row>4</xdr:row>
      <xdr:rowOff>57150</xdr:rowOff>
    </xdr:to>
    <xdr:sp macro="" textlink="">
      <xdr:nvSpPr>
        <xdr:cNvPr id="2" name="Text Box 2">
          <a:extLst>
            <a:ext uri="{FF2B5EF4-FFF2-40B4-BE49-F238E27FC236}">
              <a16:creationId xmlns:a16="http://schemas.microsoft.com/office/drawing/2014/main" id="{84C1FB0B-02E3-4358-8283-770B83456437}"/>
            </a:ext>
          </a:extLst>
        </xdr:cNvPr>
        <xdr:cNvSpPr txBox="1">
          <a:spLocks noChangeArrowheads="1"/>
        </xdr:cNvSpPr>
      </xdr:nvSpPr>
      <xdr:spPr bwMode="auto">
        <a:xfrm>
          <a:off x="60324" y="258714"/>
          <a:ext cx="7026276" cy="569961"/>
        </a:xfrm>
        <a:prstGeom prst="rect">
          <a:avLst/>
        </a:prstGeom>
        <a:noFill/>
        <a:ln w="3175">
          <a:solidFill>
            <a:srgbClr val="000000"/>
          </a:solidFill>
          <a:miter lim="800000"/>
          <a:headEnd/>
          <a:tailEnd/>
        </a:ln>
      </xdr:spPr>
      <xdr:txBody>
        <a:bodyPr vertOverflow="clip" wrap="square" lIns="27432" tIns="18288" rIns="0" bIns="0" anchor="ctr"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卸売業の年間商品販売額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5</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兆</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00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億円となっ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の全国シェア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に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9.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東京都区部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9.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に対して大きな開きがあり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absolute">
    <xdr:from>
      <xdr:col>0</xdr:col>
      <xdr:colOff>35983</xdr:colOff>
      <xdr:row>24</xdr:row>
      <xdr:rowOff>135467</xdr:rowOff>
    </xdr:from>
    <xdr:to>
      <xdr:col>12</xdr:col>
      <xdr:colOff>38100</xdr:colOff>
      <xdr:row>46</xdr:row>
      <xdr:rowOff>21167</xdr:rowOff>
    </xdr:to>
    <xdr:grpSp>
      <xdr:nvGrpSpPr>
        <xdr:cNvPr id="3" name="グループ化 2">
          <a:extLst>
            <a:ext uri="{FF2B5EF4-FFF2-40B4-BE49-F238E27FC236}">
              <a16:creationId xmlns:a16="http://schemas.microsoft.com/office/drawing/2014/main" id="{F1476224-0D2E-493F-BB7F-ACA6EFF5F1E8}"/>
            </a:ext>
          </a:extLst>
        </xdr:cNvPr>
        <xdr:cNvGrpSpPr/>
      </xdr:nvGrpSpPr>
      <xdr:grpSpPr>
        <a:xfrm>
          <a:off x="35983" y="5088467"/>
          <a:ext cx="6955367" cy="4505325"/>
          <a:chOff x="55033" y="5309658"/>
          <a:chExt cx="7107351" cy="4421717"/>
        </a:xfrm>
        <a:noFill/>
      </xdr:grpSpPr>
      <xdr:grpSp>
        <xdr:nvGrpSpPr>
          <xdr:cNvPr id="4" name="グループ化 3">
            <a:extLst>
              <a:ext uri="{FF2B5EF4-FFF2-40B4-BE49-F238E27FC236}">
                <a16:creationId xmlns:a16="http://schemas.microsoft.com/office/drawing/2014/main" id="{D1C2C0CE-D69E-F296-21E0-08044AE2E444}"/>
              </a:ext>
            </a:extLst>
          </xdr:cNvPr>
          <xdr:cNvGrpSpPr/>
        </xdr:nvGrpSpPr>
        <xdr:grpSpPr>
          <a:xfrm>
            <a:off x="55033" y="5309658"/>
            <a:ext cx="7107351" cy="4421717"/>
            <a:chOff x="80433" y="5094200"/>
            <a:chExt cx="7022239" cy="5199592"/>
          </a:xfrm>
          <a:grpFill/>
        </xdr:grpSpPr>
        <xdr:graphicFrame macro="">
          <xdr:nvGraphicFramePr>
            <xdr:cNvPr id="6" name="グラフ 5">
              <a:extLst>
                <a:ext uri="{FF2B5EF4-FFF2-40B4-BE49-F238E27FC236}">
                  <a16:creationId xmlns:a16="http://schemas.microsoft.com/office/drawing/2014/main" id="{DEF60FF2-39F6-AF5C-5778-486EFD8D72FE}"/>
                </a:ext>
              </a:extLst>
            </xdr:cNvPr>
            <xdr:cNvGraphicFramePr>
              <a:graphicFrameLocks/>
            </xdr:cNvGraphicFramePr>
          </xdr:nvGraphicFramePr>
          <xdr:xfrm>
            <a:off x="80433" y="5094200"/>
            <a:ext cx="6987117" cy="5199592"/>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テキスト ボックス 1">
              <a:extLst>
                <a:ext uri="{FF2B5EF4-FFF2-40B4-BE49-F238E27FC236}">
                  <a16:creationId xmlns:a16="http://schemas.microsoft.com/office/drawing/2014/main" id="{12F14F24-E73E-4E89-FEDE-C615A36F204D}"/>
                </a:ext>
              </a:extLst>
            </xdr:cNvPr>
            <xdr:cNvSpPr txBox="1"/>
          </xdr:nvSpPr>
          <xdr:spPr>
            <a:xfrm>
              <a:off x="6295273" y="9167814"/>
              <a:ext cx="788577" cy="423333"/>
            </a:xfrm>
            <a:prstGeom prst="rect">
              <a:avLst/>
            </a:prstGeom>
            <a:grp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ja-JP" altLang="en-US" sz="1000" b="1">
                  <a:solidFill>
                    <a:srgbClr val="7030A0"/>
                  </a:solidFill>
                  <a:latin typeface="BIZ UD明朝 Medium" panose="02020500000000000000" pitchFamily="17" charset="-128"/>
                  <a:ea typeface="BIZ UD明朝 Medium" panose="02020500000000000000" pitchFamily="17" charset="-128"/>
                </a:rPr>
                <a:t>名古屋市</a:t>
              </a:r>
            </a:p>
          </xdr:txBody>
        </xdr:sp>
        <xdr:sp macro="" textlink="">
          <xdr:nvSpPr>
            <xdr:cNvPr id="8" name="テキスト ボックス 1">
              <a:extLst>
                <a:ext uri="{FF2B5EF4-FFF2-40B4-BE49-F238E27FC236}">
                  <a16:creationId xmlns:a16="http://schemas.microsoft.com/office/drawing/2014/main" id="{F94ACE88-5675-BFE6-D69B-2C9A6C19EB90}"/>
                </a:ext>
              </a:extLst>
            </xdr:cNvPr>
            <xdr:cNvSpPr txBox="1"/>
          </xdr:nvSpPr>
          <xdr:spPr>
            <a:xfrm>
              <a:off x="6295273" y="9510447"/>
              <a:ext cx="807399" cy="427566"/>
            </a:xfrm>
            <a:prstGeom prst="rect">
              <a:avLst/>
            </a:prstGeom>
            <a:grp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ja-JP" altLang="en-US" sz="1000" b="1">
                  <a:solidFill>
                    <a:srgbClr val="FFC000"/>
                  </a:solidFill>
                  <a:latin typeface="BIZ UD明朝 Medium" panose="02020500000000000000" pitchFamily="17" charset="-128"/>
                  <a:ea typeface="BIZ UD明朝 Medium" panose="02020500000000000000" pitchFamily="17" charset="-128"/>
                </a:rPr>
                <a:t>福岡市</a:t>
              </a:r>
            </a:p>
          </xdr:txBody>
        </xdr:sp>
        <xdr:sp macro="" textlink="">
          <xdr:nvSpPr>
            <xdr:cNvPr id="9" name="テキスト ボックス 1">
              <a:extLst>
                <a:ext uri="{FF2B5EF4-FFF2-40B4-BE49-F238E27FC236}">
                  <a16:creationId xmlns:a16="http://schemas.microsoft.com/office/drawing/2014/main" id="{B664CF90-92AF-D86C-1986-E80C9372C988}"/>
                </a:ext>
              </a:extLst>
            </xdr:cNvPr>
            <xdr:cNvSpPr txBox="1"/>
          </xdr:nvSpPr>
          <xdr:spPr>
            <a:xfrm>
              <a:off x="6104842" y="6287384"/>
              <a:ext cx="913543" cy="444518"/>
            </a:xfrm>
            <a:prstGeom prst="rect">
              <a:avLst/>
            </a:prstGeom>
            <a:grp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ja-JP" altLang="en-US" sz="1000" b="1">
                  <a:solidFill>
                    <a:schemeClr val="accent6"/>
                  </a:solidFill>
                  <a:latin typeface="BIZ UD明朝 Medium" panose="02020500000000000000" pitchFamily="17" charset="-128"/>
                  <a:ea typeface="BIZ UD明朝 Medium" panose="02020500000000000000" pitchFamily="17" charset="-128"/>
                </a:rPr>
                <a:t>東京都区部</a:t>
              </a:r>
            </a:p>
          </xdr:txBody>
        </xdr:sp>
        <xdr:sp macro="" textlink="">
          <xdr:nvSpPr>
            <xdr:cNvPr id="10" name="テキスト ボックス 1">
              <a:extLst>
                <a:ext uri="{FF2B5EF4-FFF2-40B4-BE49-F238E27FC236}">
                  <a16:creationId xmlns:a16="http://schemas.microsoft.com/office/drawing/2014/main" id="{8289546A-4A03-36F4-411A-412213517DA2}"/>
                </a:ext>
              </a:extLst>
            </xdr:cNvPr>
            <xdr:cNvSpPr txBox="1"/>
          </xdr:nvSpPr>
          <xdr:spPr>
            <a:xfrm>
              <a:off x="6295273" y="8802072"/>
              <a:ext cx="769755" cy="381000"/>
            </a:xfrm>
            <a:prstGeom prst="rect">
              <a:avLst/>
            </a:prstGeom>
            <a:grp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ja-JP" altLang="en-US" sz="1000" b="1">
                  <a:latin typeface="BIZ UD明朝 Medium" panose="02020500000000000000" pitchFamily="17" charset="-128"/>
                  <a:ea typeface="BIZ UD明朝 Medium" panose="02020500000000000000" pitchFamily="17" charset="-128"/>
                </a:rPr>
                <a:t>大阪市</a:t>
              </a:r>
            </a:p>
          </xdr:txBody>
        </xdr:sp>
      </xdr:grpSp>
      <xdr:cxnSp macro="">
        <xdr:nvCxnSpPr>
          <xdr:cNvPr id="5" name="直線コネクタ 4">
            <a:extLst>
              <a:ext uri="{FF2B5EF4-FFF2-40B4-BE49-F238E27FC236}">
                <a16:creationId xmlns:a16="http://schemas.microsoft.com/office/drawing/2014/main" id="{D5D3FFCD-DDC8-B313-8238-23021D957798}"/>
              </a:ext>
            </a:extLst>
          </xdr:cNvPr>
          <xdr:cNvCxnSpPr/>
        </xdr:nvCxnSpPr>
        <xdr:spPr>
          <a:xfrm flipV="1">
            <a:off x="4113584" y="5863256"/>
            <a:ext cx="19050" cy="3810000"/>
          </a:xfrm>
          <a:prstGeom prst="line">
            <a:avLst/>
          </a:prstGeom>
          <a:grpFill/>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19050</xdr:colOff>
      <xdr:row>45</xdr:row>
      <xdr:rowOff>57150</xdr:rowOff>
    </xdr:from>
    <xdr:to>
      <xdr:col>12</xdr:col>
      <xdr:colOff>9525</xdr:colOff>
      <xdr:row>48</xdr:row>
      <xdr:rowOff>38100</xdr:rowOff>
    </xdr:to>
    <xdr:sp macro="" textlink="">
      <xdr:nvSpPr>
        <xdr:cNvPr id="11" name="テキスト ボックス 10">
          <a:extLst>
            <a:ext uri="{FF2B5EF4-FFF2-40B4-BE49-F238E27FC236}">
              <a16:creationId xmlns:a16="http://schemas.microsoft.com/office/drawing/2014/main" id="{3974C5FC-20C1-461C-BB16-3E1E1468757A}"/>
            </a:ext>
          </a:extLst>
        </xdr:cNvPr>
        <xdr:cNvSpPr txBox="1"/>
      </xdr:nvSpPr>
      <xdr:spPr>
        <a:xfrm>
          <a:off x="19050" y="9458325"/>
          <a:ext cx="7096125" cy="485775"/>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rtl="0"/>
          <a:r>
            <a:rPr lang="en-US"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a:t>
          </a:r>
          <a:r>
            <a:rPr lang="ja-JP" altLang="en-US"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年間商品販売額</a:t>
          </a:r>
          <a:r>
            <a:rPr lang="en-US"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a:t>
          </a:r>
          <a:r>
            <a:rPr lang="en-US" altLang="ja-JP" sz="800" b="1" i="0" baseline="0">
              <a:solidFill>
                <a:sysClr val="windowText" lastClr="000000"/>
              </a:solidFill>
              <a:effectLst/>
              <a:latin typeface="BIZ UD明朝 Medium" panose="02020500000000000000" pitchFamily="17" charset="-128"/>
              <a:ea typeface="BIZ UD明朝 Medium" panose="02020500000000000000" pitchFamily="17" charset="-128"/>
              <a:cs typeface="+mn-cs"/>
            </a:rPr>
            <a:t>1</a:t>
          </a:r>
          <a:r>
            <a:rPr lang="ja-JP" altLang="en-US" sz="800" b="1" i="0" baseline="0">
              <a:solidFill>
                <a:sysClr val="windowText" lastClr="000000"/>
              </a:solidFill>
              <a:effectLst/>
              <a:latin typeface="BIZ UD明朝 Medium" panose="02020500000000000000" pitchFamily="17" charset="-128"/>
              <a:ea typeface="BIZ UD明朝 Medium" panose="02020500000000000000" pitchFamily="17" charset="-128"/>
              <a:cs typeface="+mn-cs"/>
            </a:rPr>
            <a:t>年間の当該事業所における有体商品の販売額。商品売買に関する仲立手数料収入を除く、小売の販売額がある場合には</a:t>
          </a:r>
        </a:p>
        <a:p>
          <a:pPr rtl="0"/>
          <a:r>
            <a:rPr lang="ja-JP" altLang="en-US" sz="800" b="1" i="0" baseline="0">
              <a:solidFill>
                <a:sysClr val="windowText" lastClr="000000"/>
              </a:solidFill>
              <a:effectLst/>
              <a:latin typeface="BIZ UD明朝 Medium" panose="02020500000000000000" pitchFamily="17" charset="-128"/>
              <a:ea typeface="BIZ UD明朝 Medium" panose="02020500000000000000" pitchFamily="17" charset="-128"/>
              <a:cs typeface="+mn-cs"/>
            </a:rPr>
            <a:t>卸売の販売額に加えることにより算出。</a:t>
          </a:r>
          <a:endParaRPr lang="ja-JP" altLang="ja-JP" sz="800">
            <a:solidFill>
              <a:sysClr val="windowText" lastClr="000000"/>
            </a:solidFill>
            <a:effectLst/>
            <a:latin typeface="BIZ UD明朝 Medium" panose="02020500000000000000" pitchFamily="17" charset="-128"/>
            <a:ea typeface="BIZ UD明朝 Medium" panose="02020500000000000000" pitchFamily="17" charset="-128"/>
          </a:endParaRPr>
        </a:p>
        <a:p>
          <a:pPr marL="0" marR="0" indent="0" defTabSz="914400" rtl="0" eaLnBrk="1" fontAlgn="auto" latinLnBrk="0" hangingPunct="1">
            <a:lnSpc>
              <a:spcPct val="100000"/>
            </a:lnSpc>
            <a:spcBef>
              <a:spcPts val="0"/>
            </a:spcBef>
            <a:spcAft>
              <a:spcPts val="0"/>
            </a:spcAft>
            <a:buClrTx/>
            <a:buSzTx/>
            <a:buFontTx/>
            <a:buNone/>
            <a:tabLst/>
            <a:defRPr/>
          </a:pPr>
          <a:endParaRPr lang="ja-JP" altLang="ja-JP" sz="900">
            <a:solidFill>
              <a:sysClr val="windowText" lastClr="000000"/>
            </a:solidFill>
            <a:effectLst/>
            <a:latin typeface="BIZ UD明朝 Medium" panose="02020500000000000000" pitchFamily="17" charset="-128"/>
            <a:ea typeface="BIZ UD明朝 Medium" panose="02020500000000000000" pitchFamily="17" charset="-128"/>
          </a:endParaRPr>
        </a:p>
      </xdr:txBody>
    </xdr:sp>
    <xdr:clientData/>
  </xdr:twoCellAnchor>
</xdr:wsDr>
</file>

<file path=xl/drawings/drawing3.xml><?xml version="1.0" encoding="utf-8"?>
<c:userShapes xmlns:c="http://schemas.openxmlformats.org/drawingml/2006/chart">
  <cdr:relSizeAnchor xmlns:cdr="http://schemas.openxmlformats.org/drawingml/2006/chartDrawing">
    <cdr:from>
      <cdr:x>0.01235</cdr:x>
      <cdr:y>0.02597</cdr:y>
    </cdr:from>
    <cdr:to>
      <cdr:x>0.09554</cdr:x>
      <cdr:y>0.0922</cdr:y>
    </cdr:to>
    <cdr:sp macro="" textlink="">
      <cdr:nvSpPr>
        <cdr:cNvPr id="2" name="正方形/長方形 1">
          <a:extLst xmlns:a="http://schemas.openxmlformats.org/drawingml/2006/main">
            <a:ext uri="{FF2B5EF4-FFF2-40B4-BE49-F238E27FC236}">
              <a16:creationId xmlns:a16="http://schemas.microsoft.com/office/drawing/2014/main" id="{8FA5B2FD-28D5-45F4-8FA0-4E7B83A31E97}"/>
            </a:ext>
          </a:extLst>
        </cdr:cNvPr>
        <cdr:cNvSpPr/>
      </cdr:nvSpPr>
      <cdr:spPr>
        <a:xfrm xmlns:a="http://schemas.openxmlformats.org/drawingml/2006/main">
          <a:off x="84408" y="120439"/>
          <a:ext cx="568583" cy="307128"/>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altLang="ja-JP" sz="1000">
              <a:solidFill>
                <a:sysClr val="windowText" lastClr="000000"/>
              </a:solidFill>
              <a:latin typeface="BIZ UD明朝 Medium" panose="02020500000000000000" pitchFamily="17" charset="-128"/>
              <a:ea typeface="BIZ UD明朝 Medium" panose="02020500000000000000" pitchFamily="17" charset="-128"/>
            </a:rPr>
            <a:t>(%)</a:t>
          </a:r>
          <a:endParaRPr lang="ja-JP" sz="1000">
            <a:solidFill>
              <a:sysClr val="windowText" lastClr="000000"/>
            </a:solidFill>
            <a:latin typeface="BIZ UD明朝 Medium" panose="02020500000000000000" pitchFamily="17" charset="-128"/>
            <a:ea typeface="BIZ UD明朝 Medium" panose="02020500000000000000" pitchFamily="17" charset="-128"/>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152400</xdr:colOff>
      <xdr:row>1</xdr:row>
      <xdr:rowOff>66675</xdr:rowOff>
    </xdr:from>
    <xdr:to>
      <xdr:col>8</xdr:col>
      <xdr:colOff>57150</xdr:colOff>
      <xdr:row>5</xdr:row>
      <xdr:rowOff>171450</xdr:rowOff>
    </xdr:to>
    <xdr:sp macro="" textlink="">
      <xdr:nvSpPr>
        <xdr:cNvPr id="2" name="Text Box 2">
          <a:extLst>
            <a:ext uri="{FF2B5EF4-FFF2-40B4-BE49-F238E27FC236}">
              <a16:creationId xmlns:a16="http://schemas.microsoft.com/office/drawing/2014/main" id="{93BF2DD8-5C9F-4CE1-AE53-FBDB889CBEFB}"/>
            </a:ext>
          </a:extLst>
        </xdr:cNvPr>
        <xdr:cNvSpPr txBox="1">
          <a:spLocks noChangeArrowheads="1"/>
        </xdr:cNvSpPr>
      </xdr:nvSpPr>
      <xdr:spPr bwMode="auto">
        <a:xfrm>
          <a:off x="152400" y="266700"/>
          <a:ext cx="7000875" cy="86677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rgbClr val="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全国の卸売業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事業所が、大阪市内に立地し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卸売業では、「機械器具卸売業」が事業所数・従業者数ともに最も多く、市内の全卸売業に対し、事業所数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6.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従業者数で</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従業者数の構成比について、業種別に主要他都市と比較すると大阪市は「繊維・衣服等卸売業」、「建築材料，鉱物・金属材料等卸売業」の割合が高くなっています。</a:t>
          </a:r>
        </a:p>
      </xdr:txBody>
    </xdr:sp>
    <xdr:clientData/>
  </xdr:twoCellAnchor>
  <xdr:oneCellAnchor>
    <xdr:from>
      <xdr:col>0</xdr:col>
      <xdr:colOff>76200</xdr:colOff>
      <xdr:row>24</xdr:row>
      <xdr:rowOff>114300</xdr:rowOff>
    </xdr:from>
    <xdr:ext cx="7054939" cy="4086226"/>
    <xdr:graphicFrame macro="">
      <xdr:nvGraphicFramePr>
        <xdr:cNvPr id="3" name="グラフ 2">
          <a:extLst>
            <a:ext uri="{FF2B5EF4-FFF2-40B4-BE49-F238E27FC236}">
              <a16:creationId xmlns:a16="http://schemas.microsoft.com/office/drawing/2014/main" id="{CB9DECBB-7F47-4525-80D0-29444BC9C6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wsDr>
</file>

<file path=xl/drawings/drawing5.xml><?xml version="1.0" encoding="utf-8"?>
<xdr:wsDr xmlns:xdr="http://schemas.openxmlformats.org/drawingml/2006/spreadsheetDrawing" xmlns:a="http://schemas.openxmlformats.org/drawingml/2006/main">
  <xdr:twoCellAnchor>
    <xdr:from>
      <xdr:col>0</xdr:col>
      <xdr:colOff>169333</xdr:colOff>
      <xdr:row>1</xdr:row>
      <xdr:rowOff>87842</xdr:rowOff>
    </xdr:from>
    <xdr:to>
      <xdr:col>8</xdr:col>
      <xdr:colOff>63500</xdr:colOff>
      <xdr:row>5</xdr:row>
      <xdr:rowOff>97367</xdr:rowOff>
    </xdr:to>
    <xdr:sp macro="" textlink="">
      <xdr:nvSpPr>
        <xdr:cNvPr id="2" name="Text Box 2">
          <a:extLst>
            <a:ext uri="{FF2B5EF4-FFF2-40B4-BE49-F238E27FC236}">
              <a16:creationId xmlns:a16="http://schemas.microsoft.com/office/drawing/2014/main" id="{A3DD639D-0B14-499F-B6B0-EF6BEC3F7BA2}"/>
            </a:ext>
          </a:extLst>
        </xdr:cNvPr>
        <xdr:cNvSpPr txBox="1">
          <a:spLocks noChangeArrowheads="1"/>
        </xdr:cNvSpPr>
      </xdr:nvSpPr>
      <xdr:spPr bwMode="auto">
        <a:xfrm>
          <a:off x="169333" y="288925"/>
          <a:ext cx="7143750" cy="77152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全国の卸売業年間商品販売額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9.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大阪市内の卸売業で占め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卸売事業所の商品販売額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4.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建築材料，鉱物・金属材料等卸売業」が占めています。全国や主要</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他都市と比べると「繊維・衣服等卸売業」の割合が高いことも特徴です。</a:t>
          </a:r>
        </a:p>
      </xdr:txBody>
    </xdr:sp>
    <xdr:clientData/>
  </xdr:twoCellAnchor>
  <xdr:twoCellAnchor editAs="oneCell">
    <xdr:from>
      <xdr:col>0</xdr:col>
      <xdr:colOff>0</xdr:colOff>
      <xdr:row>15</xdr:row>
      <xdr:rowOff>231321</xdr:rowOff>
    </xdr:from>
    <xdr:to>
      <xdr:col>6</xdr:col>
      <xdr:colOff>837141</xdr:colOff>
      <xdr:row>49</xdr:row>
      <xdr:rowOff>85725</xdr:rowOff>
    </xdr:to>
    <xdr:graphicFrame macro="">
      <xdr:nvGraphicFramePr>
        <xdr:cNvPr id="3" name="グラフ 2">
          <a:extLst>
            <a:ext uri="{FF2B5EF4-FFF2-40B4-BE49-F238E27FC236}">
              <a16:creationId xmlns:a16="http://schemas.microsoft.com/office/drawing/2014/main" id="{12A5E038-07FC-4A82-9684-9EB4663B00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48</xdr:row>
      <xdr:rowOff>4234</xdr:rowOff>
    </xdr:from>
    <xdr:to>
      <xdr:col>7</xdr:col>
      <xdr:colOff>0</xdr:colOff>
      <xdr:row>52</xdr:row>
      <xdr:rowOff>104775</xdr:rowOff>
    </xdr:to>
    <xdr:sp macro="" textlink="">
      <xdr:nvSpPr>
        <xdr:cNvPr id="4" name="Text Box 1">
          <a:extLst>
            <a:ext uri="{FF2B5EF4-FFF2-40B4-BE49-F238E27FC236}">
              <a16:creationId xmlns:a16="http://schemas.microsoft.com/office/drawing/2014/main" id="{BC662EBE-1D3E-43A3-A41E-DB79CFF60399}"/>
            </a:ext>
          </a:extLst>
        </xdr:cNvPr>
        <xdr:cNvSpPr txBox="1">
          <a:spLocks noChangeArrowheads="1"/>
        </xdr:cNvSpPr>
      </xdr:nvSpPr>
      <xdr:spPr bwMode="auto">
        <a:xfrm>
          <a:off x="180975" y="9357784"/>
          <a:ext cx="6924675" cy="710141"/>
        </a:xfrm>
        <a:prstGeom prst="rect">
          <a:avLst/>
        </a:prstGeom>
        <a:noFill/>
        <a:ln w="9525">
          <a:noFill/>
          <a:miter lim="800000"/>
          <a:headEnd/>
          <a:tailEnd/>
        </a:ln>
      </xdr:spPr>
      <xdr:txBody>
        <a:bodyPr vertOverflow="clip" wrap="square" lIns="27432" tIns="41148" rIns="0" bIns="0" anchor="ctr" upright="1"/>
        <a:lstStyle/>
        <a:p>
          <a:pPr algn="l" rtl="0">
            <a:defRPr sz="1000"/>
          </a:pPr>
          <a:r>
            <a:rPr lang="ja-JP" altLang="en-US" sz="1000" b="0" i="0" u="none" strike="noStrike" baseline="0">
              <a:solidFill>
                <a:sysClr val="windowText" lastClr="000000"/>
              </a:solidFill>
              <a:latin typeface="UD デジタル 教科書体 N-B" panose="02020700000000000000" pitchFamily="17" charset="-128"/>
              <a:ea typeface="UD デジタル 教科書体 N-B" panose="02020700000000000000" pitchFamily="17" charset="-128"/>
            </a:rPr>
            <a:t>年間商品販売額</a:t>
          </a:r>
          <a:endParaRPr lang="en-US" altLang="ja-JP" sz="1000" b="0" i="0" u="none" strike="dblStrike" baseline="0">
            <a:solidFill>
              <a:sysClr val="windowText" lastClr="000000"/>
            </a:solidFill>
            <a:latin typeface="UD デジタル 教科書体 N-B" panose="02020700000000000000" pitchFamily="17" charset="-128"/>
            <a:ea typeface="UD デジタル 教科書体 N-B" panose="02020700000000000000" pitchFamily="17" charset="-128"/>
          </a:endParaRPr>
        </a:p>
        <a:p>
          <a:pPr algn="l" rtl="0">
            <a:defRPr sz="1000"/>
          </a:pP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1</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年間の当該事業所における有体商品の販売額。商品売買に関する仲立手数料収入を除く。</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7055</xdr:colOff>
      <xdr:row>1</xdr:row>
      <xdr:rowOff>62444</xdr:rowOff>
    </xdr:from>
    <xdr:to>
      <xdr:col>7</xdr:col>
      <xdr:colOff>980723</xdr:colOff>
      <xdr:row>4</xdr:row>
      <xdr:rowOff>116417</xdr:rowOff>
    </xdr:to>
    <xdr:sp macro="" textlink="">
      <xdr:nvSpPr>
        <xdr:cNvPr id="2" name="Text Box 2">
          <a:extLst>
            <a:ext uri="{FF2B5EF4-FFF2-40B4-BE49-F238E27FC236}">
              <a16:creationId xmlns:a16="http://schemas.microsoft.com/office/drawing/2014/main" id="{7670B783-322A-4212-BF53-78835DF166CD}"/>
            </a:ext>
          </a:extLst>
        </xdr:cNvPr>
        <xdr:cNvSpPr txBox="1">
          <a:spLocks noChangeArrowheads="1"/>
        </xdr:cNvSpPr>
      </xdr:nvSpPr>
      <xdr:spPr bwMode="auto">
        <a:xfrm>
          <a:off x="111830" y="262469"/>
          <a:ext cx="6964893" cy="625473"/>
        </a:xfrm>
        <a:prstGeom prst="rect">
          <a:avLst/>
        </a:prstGeom>
        <a:noFill/>
        <a:ln w="3175">
          <a:solidFill>
            <a:srgbClr val="000000"/>
          </a:solidFill>
          <a:miter lim="800000"/>
          <a:headEnd/>
          <a:tailEnd/>
        </a:ln>
      </xdr:spPr>
      <xdr:txBody>
        <a:bodyPr vertOverflow="clip" wrap="square" lIns="27432" tIns="18288" rIns="0" bIns="0" anchor="ctr" upright="1"/>
        <a:lstStyle/>
        <a:p>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小売業は、事業所数が減少し、</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で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29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事業所、全国シェア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従業者数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万</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2,08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人</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で、全国シェア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2.8%</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と横ばい</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になっています。</a:t>
          </a:r>
          <a:endParaRPr lang="ja-JP" altLang="ja-JP" sz="1050">
            <a:solidFill>
              <a:sysClr val="windowText" lastClr="000000"/>
            </a:solidFill>
            <a:effectLst/>
            <a:latin typeface="BIZ UD明朝 Medium" panose="02020500000000000000" pitchFamily="17" charset="-128"/>
            <a:ea typeface="BIZ UD明朝 Medium" panose="02020500000000000000" pitchFamily="17" charset="-128"/>
          </a:endParaRPr>
        </a:p>
      </xdr:txBody>
    </xdr:sp>
    <xdr:clientData/>
  </xdr:twoCellAnchor>
  <xdr:twoCellAnchor editAs="oneCell">
    <xdr:from>
      <xdr:col>1</xdr:col>
      <xdr:colOff>3291</xdr:colOff>
      <xdr:row>25</xdr:row>
      <xdr:rowOff>117307</xdr:rowOff>
    </xdr:from>
    <xdr:to>
      <xdr:col>4</xdr:col>
      <xdr:colOff>501935</xdr:colOff>
      <xdr:row>43</xdr:row>
      <xdr:rowOff>8079</xdr:rowOff>
    </xdr:to>
    <xdr:graphicFrame macro="">
      <xdr:nvGraphicFramePr>
        <xdr:cNvPr id="3" name="グラフ 2">
          <a:extLst>
            <a:ext uri="{FF2B5EF4-FFF2-40B4-BE49-F238E27FC236}">
              <a16:creationId xmlns:a16="http://schemas.microsoft.com/office/drawing/2014/main" id="{BA5C6709-57B5-449E-AD70-B72E8E1E09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534770</xdr:colOff>
      <xdr:row>25</xdr:row>
      <xdr:rowOff>117306</xdr:rowOff>
    </xdr:from>
    <xdr:to>
      <xdr:col>8</xdr:col>
      <xdr:colOff>19049</xdr:colOff>
      <xdr:row>43</xdr:row>
      <xdr:rowOff>9525</xdr:rowOff>
    </xdr:to>
    <xdr:graphicFrame macro="">
      <xdr:nvGraphicFramePr>
        <xdr:cNvPr id="4" name="グラフ 3">
          <a:extLst>
            <a:ext uri="{FF2B5EF4-FFF2-40B4-BE49-F238E27FC236}">
              <a16:creationId xmlns:a16="http://schemas.microsoft.com/office/drawing/2014/main" id="{54A551D1-2A59-45FF-94E4-39A6E76865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90546</xdr:colOff>
      <xdr:row>26</xdr:row>
      <xdr:rowOff>186915</xdr:rowOff>
    </xdr:from>
    <xdr:to>
      <xdr:col>6</xdr:col>
      <xdr:colOff>500071</xdr:colOff>
      <xdr:row>39</xdr:row>
      <xdr:rowOff>98141</xdr:rowOff>
    </xdr:to>
    <xdr:cxnSp macro="">
      <xdr:nvCxnSpPr>
        <xdr:cNvPr id="5" name="直線コネクタ 4">
          <a:extLst>
            <a:ext uri="{FF2B5EF4-FFF2-40B4-BE49-F238E27FC236}">
              <a16:creationId xmlns:a16="http://schemas.microsoft.com/office/drawing/2014/main" id="{F29B6A6D-F907-42AF-A553-785167CC0E45}"/>
            </a:ext>
          </a:extLst>
        </xdr:cNvPr>
        <xdr:cNvCxnSpPr/>
      </xdr:nvCxnSpPr>
      <xdr:spPr>
        <a:xfrm flipH="1" flipV="1">
          <a:off x="5586421" y="6721065"/>
          <a:ext cx="9525" cy="2549651"/>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960745</xdr:colOff>
      <xdr:row>26</xdr:row>
      <xdr:rowOff>188367</xdr:rowOff>
    </xdr:from>
    <xdr:to>
      <xdr:col>2</xdr:col>
      <xdr:colOff>970270</xdr:colOff>
      <xdr:row>39</xdr:row>
      <xdr:rowOff>106307</xdr:rowOff>
    </xdr:to>
    <xdr:cxnSp macro="">
      <xdr:nvCxnSpPr>
        <xdr:cNvPr id="6" name="直線コネクタ 5">
          <a:extLst>
            <a:ext uri="{FF2B5EF4-FFF2-40B4-BE49-F238E27FC236}">
              <a16:creationId xmlns:a16="http://schemas.microsoft.com/office/drawing/2014/main" id="{C2511E9F-95D2-4C5C-9339-685497841393}"/>
            </a:ext>
          </a:extLst>
        </xdr:cNvPr>
        <xdr:cNvCxnSpPr/>
      </xdr:nvCxnSpPr>
      <xdr:spPr>
        <a:xfrm flipH="1" flipV="1">
          <a:off x="2056120" y="6722517"/>
          <a:ext cx="9525" cy="2556365"/>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51</xdr:colOff>
      <xdr:row>1</xdr:row>
      <xdr:rowOff>57150</xdr:rowOff>
    </xdr:from>
    <xdr:to>
      <xdr:col>11</xdr:col>
      <xdr:colOff>388409</xdr:colOff>
      <xdr:row>5</xdr:row>
      <xdr:rowOff>0</xdr:rowOff>
    </xdr:to>
    <xdr:sp macro="" textlink="">
      <xdr:nvSpPr>
        <xdr:cNvPr id="2" name="Text Box 2">
          <a:extLst>
            <a:ext uri="{FF2B5EF4-FFF2-40B4-BE49-F238E27FC236}">
              <a16:creationId xmlns:a16="http://schemas.microsoft.com/office/drawing/2014/main" id="{38C3D3A6-EC54-4FE3-B934-D381CEBCC846}"/>
            </a:ext>
          </a:extLst>
        </xdr:cNvPr>
        <xdr:cNvSpPr txBox="1">
          <a:spLocks noChangeArrowheads="1"/>
        </xdr:cNvSpPr>
      </xdr:nvSpPr>
      <xdr:spPr bwMode="auto">
        <a:xfrm>
          <a:off x="44451" y="257175"/>
          <a:ext cx="6887633" cy="704850"/>
        </a:xfrm>
        <a:prstGeom prst="rect">
          <a:avLst/>
        </a:prstGeom>
        <a:noFill/>
        <a:ln w="3175">
          <a:solidFill>
            <a:srgbClr val="000000"/>
          </a:solidFill>
          <a:miter lim="800000"/>
          <a:headEnd/>
          <a:tailEnd/>
        </a:ln>
      </xdr:spPr>
      <xdr:txBody>
        <a:bodyPr vertOverflow="clip" wrap="square" lIns="27432" tIns="18288" rIns="0" bIns="0"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の小売業の年間商品販売額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2020</a:t>
          </a:r>
          <a:r>
            <a:rPr lang="ja-JP"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年</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に</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兆</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27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億円で、全国シェア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東京都区部と大阪市を比較すると、東京都区部は人口で大阪市の約</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5</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倍、販売額で約</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倍となっ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oneCell">
    <xdr:from>
      <xdr:col>0</xdr:col>
      <xdr:colOff>112182</xdr:colOff>
      <xdr:row>27</xdr:row>
      <xdr:rowOff>14818</xdr:rowOff>
    </xdr:from>
    <xdr:to>
      <xdr:col>12</xdr:col>
      <xdr:colOff>114300</xdr:colOff>
      <xdr:row>50</xdr:row>
      <xdr:rowOff>12699</xdr:rowOff>
    </xdr:to>
    <xdr:graphicFrame macro="">
      <xdr:nvGraphicFramePr>
        <xdr:cNvPr id="3" name="グラフ 2">
          <a:extLst>
            <a:ext uri="{FF2B5EF4-FFF2-40B4-BE49-F238E27FC236}">
              <a16:creationId xmlns:a16="http://schemas.microsoft.com/office/drawing/2014/main" id="{6EB28454-DF7F-4180-B1CB-42921515D0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4558</xdr:colOff>
      <xdr:row>31</xdr:row>
      <xdr:rowOff>116418</xdr:rowOff>
    </xdr:from>
    <xdr:to>
      <xdr:col>11</xdr:col>
      <xdr:colOff>142875</xdr:colOff>
      <xdr:row>32</xdr:row>
      <xdr:rowOff>14817</xdr:rowOff>
    </xdr:to>
    <xdr:sp macro="" textlink="">
      <xdr:nvSpPr>
        <xdr:cNvPr id="4" name="テキスト ボックス 1">
          <a:extLst>
            <a:ext uri="{FF2B5EF4-FFF2-40B4-BE49-F238E27FC236}">
              <a16:creationId xmlns:a16="http://schemas.microsoft.com/office/drawing/2014/main" id="{B7C97147-058C-40D1-85D2-490A0A871F05}"/>
            </a:ext>
          </a:extLst>
        </xdr:cNvPr>
        <xdr:cNvSpPr txBox="1"/>
      </xdr:nvSpPr>
      <xdr:spPr>
        <a:xfrm>
          <a:off x="5779558" y="6145743"/>
          <a:ext cx="906992" cy="317499"/>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ja-JP" altLang="en-US" sz="1000" b="1">
              <a:solidFill>
                <a:schemeClr val="accent6"/>
              </a:solidFill>
              <a:latin typeface="BIZ UD明朝 Medium" panose="02020500000000000000" pitchFamily="17" charset="-128"/>
              <a:ea typeface="BIZ UD明朝 Medium" panose="02020500000000000000" pitchFamily="17" charset="-128"/>
            </a:rPr>
            <a:t>東京都区部</a:t>
          </a:r>
        </a:p>
      </xdr:txBody>
    </xdr:sp>
    <xdr:clientData/>
  </xdr:twoCellAnchor>
  <xdr:twoCellAnchor>
    <xdr:from>
      <xdr:col>10</xdr:col>
      <xdr:colOff>431800</xdr:colOff>
      <xdr:row>40</xdr:row>
      <xdr:rowOff>101602</xdr:rowOff>
    </xdr:from>
    <xdr:to>
      <xdr:col>11</xdr:col>
      <xdr:colOff>241301</xdr:colOff>
      <xdr:row>42</xdr:row>
      <xdr:rowOff>19049</xdr:rowOff>
    </xdr:to>
    <xdr:sp macro="" textlink="">
      <xdr:nvSpPr>
        <xdr:cNvPr id="5" name="テキスト ボックス 1">
          <a:extLst>
            <a:ext uri="{FF2B5EF4-FFF2-40B4-BE49-F238E27FC236}">
              <a16:creationId xmlns:a16="http://schemas.microsoft.com/office/drawing/2014/main" id="{FDDD71B8-A95B-46B2-B018-4FEF75B2781D}"/>
            </a:ext>
          </a:extLst>
        </xdr:cNvPr>
        <xdr:cNvSpPr txBox="1"/>
      </xdr:nvSpPr>
      <xdr:spPr>
        <a:xfrm>
          <a:off x="6146800" y="8074027"/>
          <a:ext cx="638176" cy="298447"/>
        </a:xfrm>
        <a:prstGeom prst="rect">
          <a:avLst/>
        </a:prstGeom>
        <a:no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ja-JP" altLang="en-US" sz="1000" b="1">
              <a:latin typeface="BIZ UD明朝 Medium" panose="02020500000000000000" pitchFamily="17" charset="-128"/>
              <a:ea typeface="BIZ UD明朝 Medium" panose="02020500000000000000" pitchFamily="17" charset="-128"/>
            </a:rPr>
            <a:t>大阪市</a:t>
          </a:r>
        </a:p>
      </xdr:txBody>
    </xdr:sp>
    <xdr:clientData/>
  </xdr:twoCellAnchor>
  <xdr:twoCellAnchor>
    <xdr:from>
      <xdr:col>10</xdr:col>
      <xdr:colOff>555625</xdr:colOff>
      <xdr:row>45</xdr:row>
      <xdr:rowOff>12699</xdr:rowOff>
    </xdr:from>
    <xdr:to>
      <xdr:col>11</xdr:col>
      <xdr:colOff>380999</xdr:colOff>
      <xdr:row>46</xdr:row>
      <xdr:rowOff>123825</xdr:rowOff>
    </xdr:to>
    <xdr:sp macro="" textlink="">
      <xdr:nvSpPr>
        <xdr:cNvPr id="6" name="テキスト ボックス 1">
          <a:extLst>
            <a:ext uri="{FF2B5EF4-FFF2-40B4-BE49-F238E27FC236}">
              <a16:creationId xmlns:a16="http://schemas.microsoft.com/office/drawing/2014/main" id="{077E6077-468E-4ABE-88ED-96EA8BBB3814}"/>
            </a:ext>
          </a:extLst>
        </xdr:cNvPr>
        <xdr:cNvSpPr txBox="1"/>
      </xdr:nvSpPr>
      <xdr:spPr>
        <a:xfrm>
          <a:off x="6270625" y="8937624"/>
          <a:ext cx="654049" cy="301626"/>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ja-JP" altLang="en-US" sz="1000" b="1">
              <a:solidFill>
                <a:srgbClr val="FFC000"/>
              </a:solidFill>
              <a:latin typeface="BIZ UD明朝 Medium" panose="02020500000000000000" pitchFamily="17" charset="-128"/>
              <a:ea typeface="BIZ UD明朝 Medium" panose="02020500000000000000" pitchFamily="17" charset="-128"/>
            </a:rPr>
            <a:t>福岡市</a:t>
          </a:r>
        </a:p>
      </xdr:txBody>
    </xdr:sp>
    <xdr:clientData/>
  </xdr:twoCellAnchor>
  <xdr:twoCellAnchor>
    <xdr:from>
      <xdr:col>10</xdr:col>
      <xdr:colOff>485775</xdr:colOff>
      <xdr:row>43</xdr:row>
      <xdr:rowOff>85725</xdr:rowOff>
    </xdr:from>
    <xdr:to>
      <xdr:col>12</xdr:col>
      <xdr:colOff>110068</xdr:colOff>
      <xdr:row>45</xdr:row>
      <xdr:rowOff>19050</xdr:rowOff>
    </xdr:to>
    <xdr:sp macro="" textlink="">
      <xdr:nvSpPr>
        <xdr:cNvPr id="7" name="テキスト ボックス 1">
          <a:extLst>
            <a:ext uri="{FF2B5EF4-FFF2-40B4-BE49-F238E27FC236}">
              <a16:creationId xmlns:a16="http://schemas.microsoft.com/office/drawing/2014/main" id="{325018AB-7EA6-46C6-803B-722C7A789871}"/>
            </a:ext>
          </a:extLst>
        </xdr:cNvPr>
        <xdr:cNvSpPr txBox="1"/>
      </xdr:nvSpPr>
      <xdr:spPr>
        <a:xfrm>
          <a:off x="6200775" y="8629650"/>
          <a:ext cx="853018" cy="31432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ja-JP" altLang="en-US" sz="1000" b="1">
              <a:solidFill>
                <a:srgbClr val="7030A0"/>
              </a:solidFill>
              <a:latin typeface="BIZ UD明朝 Medium" panose="02020500000000000000" pitchFamily="17" charset="-128"/>
              <a:ea typeface="BIZ UD明朝 Medium" panose="02020500000000000000" pitchFamily="17" charset="-128"/>
            </a:rPr>
            <a:t>名古屋市</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04598</cdr:x>
      <cdr:y>0.04601</cdr:y>
    </cdr:from>
    <cdr:to>
      <cdr:x>0.12274</cdr:x>
      <cdr:y>0.10786</cdr:y>
    </cdr:to>
    <cdr:sp macro="" textlink="">
      <cdr:nvSpPr>
        <cdr:cNvPr id="2" name="正方形/長方形 1">
          <a:extLst xmlns:a="http://schemas.openxmlformats.org/drawingml/2006/main">
            <a:ext uri="{FF2B5EF4-FFF2-40B4-BE49-F238E27FC236}">
              <a16:creationId xmlns:a16="http://schemas.microsoft.com/office/drawing/2014/main" id="{E7002F9D-C672-4BAE-9528-5ED2806B36DB}"/>
            </a:ext>
          </a:extLst>
        </cdr:cNvPr>
        <cdr:cNvSpPr/>
      </cdr:nvSpPr>
      <cdr:spPr>
        <a:xfrm xmlns:a="http://schemas.openxmlformats.org/drawingml/2006/main">
          <a:off x="310402" y="230568"/>
          <a:ext cx="518246" cy="30993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1000">
              <a:solidFill>
                <a:sysClr val="windowText" lastClr="000000"/>
              </a:solidFill>
              <a:latin typeface="BIZ UD明朝 Medium" panose="02020500000000000000" pitchFamily="17" charset="-128"/>
              <a:ea typeface="BIZ UD明朝 Medium" panose="02020500000000000000" pitchFamily="17" charset="-128"/>
            </a:rPr>
            <a:t>(%)</a:t>
          </a:r>
          <a:endParaRPr lang="ja-JP" sz="1000">
            <a:solidFill>
              <a:sysClr val="windowText" lastClr="000000"/>
            </a:solidFill>
            <a:latin typeface="BIZ UD明朝 Medium" panose="02020500000000000000" pitchFamily="17" charset="-128"/>
            <a:ea typeface="BIZ UD明朝 Medium" panose="02020500000000000000" pitchFamily="17" charset="-128"/>
          </a:endParaRP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152400</xdr:colOff>
      <xdr:row>1</xdr:row>
      <xdr:rowOff>66675</xdr:rowOff>
    </xdr:from>
    <xdr:to>
      <xdr:col>8</xdr:col>
      <xdr:colOff>9525</xdr:colOff>
      <xdr:row>5</xdr:row>
      <xdr:rowOff>133350</xdr:rowOff>
    </xdr:to>
    <xdr:sp macro="" textlink="">
      <xdr:nvSpPr>
        <xdr:cNvPr id="2" name="Text Box 2">
          <a:extLst>
            <a:ext uri="{FF2B5EF4-FFF2-40B4-BE49-F238E27FC236}">
              <a16:creationId xmlns:a16="http://schemas.microsoft.com/office/drawing/2014/main" id="{686F4EF3-6E98-4C82-9AF5-B5CE80304206}"/>
            </a:ext>
          </a:extLst>
        </xdr:cNvPr>
        <xdr:cNvSpPr txBox="1">
          <a:spLocks noChangeArrowheads="1"/>
        </xdr:cNvSpPr>
      </xdr:nvSpPr>
      <xdr:spPr bwMode="auto">
        <a:xfrm>
          <a:off x="152400" y="266700"/>
          <a:ext cx="6953250" cy="828675"/>
        </a:xfrm>
        <a:prstGeom prst="rect">
          <a:avLst/>
        </a:prstGeom>
        <a:noFill/>
        <a:ln w="3175">
          <a:solidFill>
            <a:srgbClr val="000000"/>
          </a:solidFill>
          <a:miter lim="800000"/>
          <a:headEnd/>
          <a:tailEnd/>
        </a:ln>
      </xdr:spPr>
      <xdr:txBody>
        <a:bodyPr vertOverflow="clip" wrap="square" lIns="27432" tIns="18288" rIns="0" bIns="0" anchor="ctr" upright="1"/>
        <a:lstStyle/>
        <a:p>
          <a:pPr marL="0" indent="0"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大阪市内の小売業で最も事業所数が多いのは、ドラッグストアの医薬品・化粧品小売業などが含まれる「その他の小売業」で全体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35.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を占め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endParaRPr>
        </a:p>
        <a:p>
          <a:pPr marL="0" indent="0"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　従業者数では、「飲食料品小売業」が</a:t>
          </a:r>
          <a:r>
            <a:rPr lang="ja-JP"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最も多く、市内</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小売業従業者数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40.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を占めています。</a:t>
          </a:r>
          <a:endParaRPr lang="ja-JP" altLang="en-US" sz="1050" b="0" i="0" u="none" strike="dbl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oneCellAnchor>
    <xdr:from>
      <xdr:col>0</xdr:col>
      <xdr:colOff>85725</xdr:colOff>
      <xdr:row>24</xdr:row>
      <xdr:rowOff>47625</xdr:rowOff>
    </xdr:from>
    <xdr:ext cx="7054939" cy="4086226"/>
    <xdr:graphicFrame macro="">
      <xdr:nvGraphicFramePr>
        <xdr:cNvPr id="3" name="グラフ 2">
          <a:extLst>
            <a:ext uri="{FF2B5EF4-FFF2-40B4-BE49-F238E27FC236}">
              <a16:creationId xmlns:a16="http://schemas.microsoft.com/office/drawing/2014/main" id="{C9F6C37E-31EF-4CFB-95FD-79EEA46C5A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0.254\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n-localsrv\DAN\Documents%20and%20Settings\omaa0926\Local%20Settings\Temporary%20Internet%20Files\Content.Outlook\JZFIPO8B\&#36895;&#23395;&#35519;&#22259;.WK4"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omaa0926/Local%20Settings/Temporary%20Internet%20Files/Content.Outlook/JZFIPO8B/&#36895;&#23395;&#35519;&#22259;.WK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n-localsrv\&#38656;&#35201;&#29677;\&#36895;&#22577;\H11&#36895;&#22577;\10&#36895;&#22577;Bac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meti.go.jp/&#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n-localsrv\DAN\&#22823;&#38442;&#12398;&#32076;&#28168;2022&#24180;&#65374;\&#9734;&#12288;&#22823;&#38442;&#12398;&#32076;&#28168;2023&#24180;&#29256;&#19968;&#24335;&#12288;&#9734;\&#31532;8&#31456;_&#22823;&#38442;&#24066;&#21306;&#21029;&#65288;&#22320;&#22495;&#21029;&#65289;&#12398;&#32076;&#28168;&#27083;&#36896;\&#31532;8&#31456;%208-8%20&#21306;&#20869;&#32207;&#29983;&#29987;(&#21517;&#30446;)&#12392;&#31246;&#21454;&#12539;&#20154;&#21475;&#12304;2019&#24180;&#24230;&#12305;.&#24066;&#32076;&#28168;.&#12475;&#12531;&#12469;&#12473;&#31561;&#20844;&#38283;&#24453;&#1238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N-LocalSRV\DAN\&#22823;&#38442;&#24066;&#32076;&#28168;&#35519;&#26619;&#38306;&#36899;\&#9733;&#9733;190301&#20197;&#38477;&#26368;&#26032;&#12399;&#12371;&#12371;&#12395;\&#22823;&#38442;&#24066;_&#24460;&#12429;&#12398;&#12487;&#12540;&#12479;&#34920;&#12399;&#12371;&#12371;\&#24460;&#12429;&#12398;&#12487;&#12540;&#12479;&#34920;&#9733;&#9733;&#9733;\&#22823;&#38442;&#24066;_&#26368;&#32066;&#12487;&#12540;&#12479;\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n-localsrv\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0.254\dan\&#9632;&#9650;00&#12398;&#20214;&#12362;&#12424;&#12403;&#19993;&#12398;&#20840;&#34920;&#12408;&#12398;&#12522;&#12531;&#12463;&#20418;&#25968;&#12398;&#36969;&#29992;\&#12513;&#12479;\&#12464;&#12521;&#12501;&#12513;&#12479;\&#12458;&#12522;&#12472;&#12490;&#12523;\&#36895;&#23395;&#35519;&#22259;.WK4"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n-localsrv\DAN\&#9632;&#9650;00&#12398;&#20214;&#12362;&#12424;&#12403;&#19993;&#12398;&#20840;&#34920;&#12408;&#12398;&#12522;&#12531;&#12463;&#20418;&#25968;&#12398;&#36969;&#29992;\&#12513;&#12479;\&#12464;&#12521;&#12501;&#12513;&#12479;\&#12458;&#12522;&#12472;&#12490;&#12523;\&#36895;&#23395;&#35519;&#22259;.WK4"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9632;&#9650;00&#12398;&#20214;&#12362;&#12424;&#12403;&#19993;&#12398;&#20840;&#34920;&#12408;&#12398;&#12522;&#12531;&#12463;&#20418;&#25968;&#12398;&#36969;&#29992;/&#12513;&#12479;/&#12464;&#12521;&#12501;&#12513;&#12479;/&#12458;&#12522;&#12472;&#12490;&#12523;/&#36895;&#23395;&#35519;&#22259;.WK4"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0.254\dan\Documents%20and%20Settings\omaa0926\Local%20Settings\Temporary%20Internet%20Files\Content.Outlook\JZFIPO8B\&#36895;&#23395;&#35519;&#22259;.WK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昨年"/>
      <sheetName val="第１表印刷用"/>
    </sheetNames>
    <sheetDataSet>
      <sheetData sheetId="0">
        <row r="2">
          <cell r="B2">
            <v>4</v>
          </cell>
          <cell r="C2">
            <v>5</v>
          </cell>
          <cell r="D2">
            <v>6</v>
          </cell>
          <cell r="E2">
            <v>7</v>
          </cell>
          <cell r="F2">
            <v>8</v>
          </cell>
          <cell r="G2">
            <v>9</v>
          </cell>
          <cell r="H2">
            <v>10</v>
          </cell>
          <cell r="I2">
            <v>11</v>
          </cell>
          <cell r="J2">
            <v>12</v>
          </cell>
        </row>
      </sheetData>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8 (納品用)"/>
      <sheetName val="8-8"/>
      <sheetName val="作表用"/>
      <sheetName val="推計人口.第10表　その１S20～R3(2019).10月"/>
      <sheetName val="8-8 (前年2022年版)"/>
      <sheetName val="作表用 (前年2022年版)"/>
      <sheetName val="推計人口.第10表　その１S20～R1.10月"/>
      <sheetName val="R1(平成30年度分2018)統計表"/>
      <sheetName val="算出過程(2022年版.H30年(2018)市内総生産使用"/>
      <sheetName val="H30年(2018).名目.実数"/>
      <sheetName val="7-8(2021年版)"/>
      <sheetName val="作表用(2021年版)"/>
      <sheetName val="算出過程(2021年版)"/>
      <sheetName val="大阪市人口H29.2017（2021分）"/>
      <sheetName val="H30(H29年度市税収入)統計表"/>
      <sheetName val="7-8.不要"/>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28"/>
      <sheetName val="H28注"/>
      <sheetName val="H27"/>
      <sheetName val="H27注"/>
      <sheetName val="H26"/>
      <sheetName val="H25"/>
      <sheetName val="H24"/>
      <sheetName val="H23"/>
      <sheetName val="H22"/>
      <sheetName val="H21"/>
      <sheetName val="H20"/>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計算"/>
      <sheetName val="データ入力"/>
      <sheetName val="中間処理"/>
      <sheetName val="総括提出用グラフ"/>
      <sheetName val="総括提出用表"/>
      <sheetName val="グラフ１"/>
      <sheetName val="グラフ２"/>
      <sheetName val="ｲﾝﾀｰﾈｯﾄ用ｸﾞﾗﾌ"/>
      <sheetName val="開発中速報６㌻用グラフ"/>
      <sheetName val="注釈"/>
    </sheetNames>
    <sheetDataSet>
      <sheetData sheetId="0"/>
      <sheetData sheetId="1">
        <row r="15">
          <cell r="B15">
            <v>35370</v>
          </cell>
          <cell r="C15">
            <v>-1.4</v>
          </cell>
          <cell r="D15">
            <v>2.9</v>
          </cell>
          <cell r="E15">
            <v>98.2</v>
          </cell>
          <cell r="F15">
            <v>102.3</v>
          </cell>
          <cell r="G15">
            <v>3.3</v>
          </cell>
          <cell r="H15">
            <v>3.1</v>
          </cell>
          <cell r="I15">
            <v>3.5</v>
          </cell>
          <cell r="J15">
            <v>-0.3</v>
          </cell>
          <cell r="K15">
            <v>1.4</v>
          </cell>
          <cell r="L15">
            <v>-2</v>
          </cell>
        </row>
        <row r="16">
          <cell r="B16">
            <v>35400</v>
          </cell>
          <cell r="C16">
            <v>0.1</v>
          </cell>
          <cell r="D16">
            <v>0.6</v>
          </cell>
          <cell r="E16">
            <v>98.7</v>
          </cell>
          <cell r="F16">
            <v>101.6</v>
          </cell>
          <cell r="G16">
            <v>1</v>
          </cell>
          <cell r="H16">
            <v>0.4</v>
          </cell>
          <cell r="I16">
            <v>1.8</v>
          </cell>
          <cell r="J16">
            <v>-2.1</v>
          </cell>
          <cell r="K16">
            <v>-1.1000000000000001</v>
          </cell>
          <cell r="L16">
            <v>-3.2</v>
          </cell>
        </row>
        <row r="17">
          <cell r="B17">
            <v>35431</v>
          </cell>
          <cell r="C17">
            <v>2.6</v>
          </cell>
          <cell r="D17">
            <v>2.1</v>
          </cell>
          <cell r="E17">
            <v>99.8</v>
          </cell>
          <cell r="F17">
            <v>102.2</v>
          </cell>
          <cell r="G17">
            <v>2.9</v>
          </cell>
          <cell r="H17">
            <v>1.8</v>
          </cell>
          <cell r="I17">
            <v>3.8</v>
          </cell>
          <cell r="J17">
            <v>-0.6</v>
          </cell>
          <cell r="K17">
            <v>0.3</v>
          </cell>
          <cell r="L17">
            <v>-1.5</v>
          </cell>
        </row>
        <row r="18">
          <cell r="B18">
            <v>35462</v>
          </cell>
          <cell r="C18">
            <v>-0.4</v>
          </cell>
          <cell r="D18">
            <v>1.9</v>
          </cell>
          <cell r="E18">
            <v>101.3</v>
          </cell>
          <cell r="F18">
            <v>105.1</v>
          </cell>
          <cell r="G18">
            <v>1.7</v>
          </cell>
          <cell r="H18">
            <v>1.4</v>
          </cell>
          <cell r="I18">
            <v>1.9</v>
          </cell>
          <cell r="J18">
            <v>-1.9</v>
          </cell>
          <cell r="K18">
            <v>-0.1</v>
          </cell>
          <cell r="L18">
            <v>-3.4</v>
          </cell>
        </row>
        <row r="19">
          <cell r="B19">
            <v>35490</v>
          </cell>
          <cell r="C19">
            <v>4.5999999999999996</v>
          </cell>
          <cell r="D19">
            <v>12.4</v>
          </cell>
          <cell r="E19">
            <v>102.4</v>
          </cell>
          <cell r="F19">
            <v>112.8</v>
          </cell>
          <cell r="G19">
            <v>17.600000000000001</v>
          </cell>
          <cell r="H19">
            <v>22.8</v>
          </cell>
          <cell r="I19">
            <v>12.4</v>
          </cell>
          <cell r="J19">
            <v>14.1</v>
          </cell>
          <cell r="K19">
            <v>21</v>
          </cell>
          <cell r="L19">
            <v>7.1</v>
          </cell>
        </row>
        <row r="20">
          <cell r="B20">
            <v>35521</v>
          </cell>
          <cell r="C20">
            <v>-4.2</v>
          </cell>
          <cell r="D20">
            <v>-3.8</v>
          </cell>
          <cell r="E20">
            <v>94.1</v>
          </cell>
          <cell r="F20">
            <v>97.1</v>
          </cell>
          <cell r="G20">
            <v>-4.9000000000000004</v>
          </cell>
          <cell r="H20">
            <v>-11.2</v>
          </cell>
          <cell r="I20">
            <v>0.8</v>
          </cell>
          <cell r="J20">
            <v>-8</v>
          </cell>
          <cell r="K20">
            <v>-12.4</v>
          </cell>
          <cell r="L20">
            <v>-3.9</v>
          </cell>
        </row>
        <row r="21">
          <cell r="B21">
            <v>35551</v>
          </cell>
          <cell r="C21">
            <v>-0.7</v>
          </cell>
          <cell r="D21">
            <v>-1.4</v>
          </cell>
          <cell r="E21">
            <v>97.3</v>
          </cell>
          <cell r="F21">
            <v>98.7</v>
          </cell>
          <cell r="G21">
            <v>0.1</v>
          </cell>
          <cell r="H21">
            <v>-1.8</v>
          </cell>
          <cell r="I21">
            <v>1.8</v>
          </cell>
          <cell r="J21">
            <v>-3.3</v>
          </cell>
          <cell r="K21">
            <v>-3.2</v>
          </cell>
          <cell r="L21">
            <v>-3.3</v>
          </cell>
        </row>
        <row r="22">
          <cell r="B22">
            <v>35582</v>
          </cell>
          <cell r="C22">
            <v>0.8</v>
          </cell>
          <cell r="D22">
            <v>-2.1</v>
          </cell>
          <cell r="E22">
            <v>96.8</v>
          </cell>
          <cell r="F22">
            <v>99.3</v>
          </cell>
          <cell r="G22">
            <v>-0.9</v>
          </cell>
          <cell r="H22">
            <v>-2.2000000000000002</v>
          </cell>
          <cell r="I22">
            <v>0.2</v>
          </cell>
          <cell r="J22">
            <v>-4</v>
          </cell>
          <cell r="K22">
            <v>-3.3</v>
          </cell>
          <cell r="L22">
            <v>-4.5999999999999996</v>
          </cell>
        </row>
        <row r="23">
          <cell r="B23">
            <v>35612</v>
          </cell>
          <cell r="C23">
            <v>-0.4</v>
          </cell>
          <cell r="D23">
            <v>-2</v>
          </cell>
          <cell r="E23">
            <v>97</v>
          </cell>
          <cell r="F23">
            <v>99.1</v>
          </cell>
          <cell r="G23">
            <v>1.1000000000000001</v>
          </cell>
          <cell r="H23">
            <v>-0.6</v>
          </cell>
          <cell r="I23">
            <v>2.9</v>
          </cell>
          <cell r="J23">
            <v>-1.9</v>
          </cell>
          <cell r="K23">
            <v>-1.6</v>
          </cell>
          <cell r="L23">
            <v>-2.1</v>
          </cell>
        </row>
        <row r="24">
          <cell r="B24">
            <v>35643</v>
          </cell>
          <cell r="C24">
            <v>-0.4</v>
          </cell>
          <cell r="D24">
            <v>-0.3</v>
          </cell>
          <cell r="E24">
            <v>97</v>
          </cell>
          <cell r="F24">
            <v>99.3</v>
          </cell>
          <cell r="G24">
            <v>3</v>
          </cell>
          <cell r="H24">
            <v>1.4</v>
          </cell>
          <cell r="I24">
            <v>4.0999999999999996</v>
          </cell>
          <cell r="J24">
            <v>-0.5</v>
          </cell>
          <cell r="K24">
            <v>0.4</v>
          </cell>
          <cell r="L24">
            <v>-1.2</v>
          </cell>
        </row>
        <row r="25">
          <cell r="B25">
            <v>35674</v>
          </cell>
          <cell r="C25">
            <v>0.2</v>
          </cell>
          <cell r="D25">
            <v>-2.2999999999999998</v>
          </cell>
          <cell r="E25">
            <v>96.1</v>
          </cell>
          <cell r="F25">
            <v>98.8</v>
          </cell>
          <cell r="G25">
            <v>1.5</v>
          </cell>
          <cell r="H25">
            <v>0.1</v>
          </cell>
          <cell r="I25">
            <v>2.8</v>
          </cell>
          <cell r="J25">
            <v>-2.2999999999999998</v>
          </cell>
          <cell r="K25">
            <v>-2.2999999999999998</v>
          </cell>
          <cell r="L25">
            <v>-2.2999999999999998</v>
          </cell>
        </row>
        <row r="26">
          <cell r="B26">
            <v>35704</v>
          </cell>
          <cell r="C26">
            <v>-0.8</v>
          </cell>
          <cell r="D26">
            <v>-0.9</v>
          </cell>
          <cell r="E26">
            <v>96.6</v>
          </cell>
          <cell r="F26">
            <v>100.7</v>
          </cell>
          <cell r="G26">
            <v>1.3</v>
          </cell>
          <cell r="H26">
            <v>-0.4</v>
          </cell>
          <cell r="I26">
            <v>3</v>
          </cell>
          <cell r="J26">
            <v>-2.2999999999999998</v>
          </cell>
          <cell r="K26">
            <v>-2.2999999999999998</v>
          </cell>
          <cell r="L26">
            <v>-2.2999999999999998</v>
          </cell>
        </row>
        <row r="27">
          <cell r="B27">
            <v>35735</v>
          </cell>
          <cell r="C27">
            <v>-5.8</v>
          </cell>
          <cell r="D27">
            <v>-4.5999999999999996</v>
          </cell>
          <cell r="E27">
            <v>94.3</v>
          </cell>
          <cell r="F27">
            <v>97.6</v>
          </cell>
          <cell r="G27">
            <v>1</v>
          </cell>
          <cell r="H27">
            <v>-0.4</v>
          </cell>
          <cell r="I27">
            <v>2.4</v>
          </cell>
          <cell r="J27">
            <v>-2.5</v>
          </cell>
          <cell r="K27">
            <v>-2</v>
          </cell>
          <cell r="L27">
            <v>-2.9</v>
          </cell>
        </row>
        <row r="28">
          <cell r="B28">
            <v>35765</v>
          </cell>
          <cell r="C28">
            <v>-3.5</v>
          </cell>
          <cell r="D28">
            <v>-4.2</v>
          </cell>
          <cell r="E28">
            <v>94.2</v>
          </cell>
          <cell r="F28">
            <v>97.7</v>
          </cell>
          <cell r="G28">
            <v>-0.9</v>
          </cell>
          <cell r="H28">
            <v>-2.9</v>
          </cell>
          <cell r="I28">
            <v>1.3</v>
          </cell>
          <cell r="J28">
            <v>-4.3</v>
          </cell>
          <cell r="K28">
            <v>-4.0999999999999996</v>
          </cell>
          <cell r="L28">
            <v>-4.5999999999999996</v>
          </cell>
        </row>
        <row r="29">
          <cell r="B29">
            <v>35796</v>
          </cell>
          <cell r="C29">
            <v>-3.9</v>
          </cell>
          <cell r="D29">
            <v>-2.8</v>
          </cell>
          <cell r="E29">
            <v>96.8</v>
          </cell>
          <cell r="F29">
            <v>99.2</v>
          </cell>
          <cell r="G29">
            <v>0.7</v>
          </cell>
          <cell r="H29">
            <v>-0.6</v>
          </cell>
          <cell r="I29">
            <v>1.9</v>
          </cell>
          <cell r="J29">
            <v>-2.9</v>
          </cell>
          <cell r="K29">
            <v>-2</v>
          </cell>
          <cell r="L29">
            <v>-3.6</v>
          </cell>
        </row>
        <row r="30">
          <cell r="B30">
            <v>35827</v>
          </cell>
          <cell r="C30">
            <v>-5</v>
          </cell>
          <cell r="D30">
            <v>-6.7</v>
          </cell>
          <cell r="E30">
            <v>96.1</v>
          </cell>
          <cell r="F30">
            <v>97.9</v>
          </cell>
          <cell r="G30">
            <v>-2.2000000000000002</v>
          </cell>
          <cell r="H30">
            <v>-4.4000000000000004</v>
          </cell>
          <cell r="I30">
            <v>-0.3</v>
          </cell>
          <cell r="J30">
            <v>-5.3</v>
          </cell>
          <cell r="K30">
            <v>-5.4</v>
          </cell>
          <cell r="L30">
            <v>-5.3</v>
          </cell>
        </row>
        <row r="31">
          <cell r="B31">
            <v>35855</v>
          </cell>
          <cell r="C31">
            <v>-8</v>
          </cell>
          <cell r="D31">
            <v>-13.6</v>
          </cell>
          <cell r="E31">
            <v>92.3</v>
          </cell>
          <cell r="F31">
            <v>97</v>
          </cell>
          <cell r="G31">
            <v>-11.8</v>
          </cell>
          <cell r="H31">
            <v>-17.399999999999999</v>
          </cell>
          <cell r="I31">
            <v>-5.7</v>
          </cell>
          <cell r="J31">
            <v>-14.9</v>
          </cell>
          <cell r="K31">
            <v>-18.399999999999999</v>
          </cell>
          <cell r="L31">
            <v>-11.1</v>
          </cell>
        </row>
        <row r="32">
          <cell r="B32">
            <v>35886</v>
          </cell>
          <cell r="C32">
            <v>-4.0999999999999996</v>
          </cell>
          <cell r="D32">
            <v>-0.8</v>
          </cell>
          <cell r="E32">
            <v>90.2</v>
          </cell>
          <cell r="F32">
            <v>96.4</v>
          </cell>
          <cell r="G32">
            <v>8.1</v>
          </cell>
          <cell r="H32">
            <v>9.6</v>
          </cell>
          <cell r="I32">
            <v>6.9</v>
          </cell>
          <cell r="J32">
            <v>3.9</v>
          </cell>
          <cell r="K32">
            <v>8.1</v>
          </cell>
          <cell r="L32">
            <v>0.5</v>
          </cell>
          <cell r="M32">
            <v>4895</v>
          </cell>
          <cell r="N32">
            <v>8.6999999999999993</v>
          </cell>
          <cell r="O32">
            <v>17.7</v>
          </cell>
        </row>
        <row r="33">
          <cell r="B33">
            <v>35916</v>
          </cell>
          <cell r="C33">
            <v>-7</v>
          </cell>
          <cell r="D33">
            <v>-2.2000000000000002</v>
          </cell>
          <cell r="E33">
            <v>92.3</v>
          </cell>
          <cell r="F33">
            <v>96.8</v>
          </cell>
          <cell r="G33">
            <v>3.2</v>
          </cell>
          <cell r="H33">
            <v>0.5</v>
          </cell>
          <cell r="I33">
            <v>5.6</v>
          </cell>
          <cell r="J33">
            <v>-0.9</v>
          </cell>
          <cell r="K33">
            <v>-0.7</v>
          </cell>
          <cell r="L33">
            <v>-1.1000000000000001</v>
          </cell>
          <cell r="M33">
            <v>5079</v>
          </cell>
          <cell r="N33">
            <v>7.4</v>
          </cell>
          <cell r="O33">
            <v>11.9</v>
          </cell>
        </row>
        <row r="34">
          <cell r="B34">
            <v>35947</v>
          </cell>
          <cell r="C34">
            <v>-4.5999999999999996</v>
          </cell>
          <cell r="D34">
            <v>-3.6</v>
          </cell>
          <cell r="E34">
            <v>91.6</v>
          </cell>
          <cell r="F34">
            <v>95.8</v>
          </cell>
          <cell r="G34">
            <v>-1.2</v>
          </cell>
          <cell r="H34">
            <v>-4.2</v>
          </cell>
          <cell r="I34">
            <v>1.5</v>
          </cell>
          <cell r="J34">
            <v>-4.8</v>
          </cell>
          <cell r="K34">
            <v>-5</v>
          </cell>
          <cell r="L34">
            <v>-4.5999999999999996</v>
          </cell>
          <cell r="M34">
            <v>4944</v>
          </cell>
          <cell r="N34">
            <v>4.2</v>
          </cell>
          <cell r="O34">
            <v>9.6</v>
          </cell>
        </row>
        <row r="35">
          <cell r="B35">
            <v>35977</v>
          </cell>
          <cell r="C35">
            <v>-3.9</v>
          </cell>
          <cell r="D35">
            <v>-3.8</v>
          </cell>
          <cell r="E35">
            <v>93.3</v>
          </cell>
          <cell r="F35">
            <v>95.5</v>
          </cell>
          <cell r="G35">
            <v>-0.4</v>
          </cell>
          <cell r="H35">
            <v>-3.1</v>
          </cell>
          <cell r="I35">
            <v>2.2999999999999998</v>
          </cell>
          <cell r="J35">
            <v>-4</v>
          </cell>
          <cell r="K35">
            <v>-4.0999999999999996</v>
          </cell>
          <cell r="L35">
            <v>-3.8</v>
          </cell>
          <cell r="M35">
            <v>5528</v>
          </cell>
          <cell r="N35">
            <v>4.8</v>
          </cell>
          <cell r="O35">
            <v>13.5</v>
          </cell>
        </row>
        <row r="36">
          <cell r="B36">
            <v>36008</v>
          </cell>
          <cell r="C36">
            <v>-6</v>
          </cell>
          <cell r="D36">
            <v>-4.3</v>
          </cell>
          <cell r="E36">
            <v>91.2</v>
          </cell>
          <cell r="F36">
            <v>95.1</v>
          </cell>
          <cell r="G36">
            <v>-0.8</v>
          </cell>
          <cell r="H36">
            <v>-3.1</v>
          </cell>
          <cell r="I36">
            <v>0.9</v>
          </cell>
          <cell r="J36">
            <v>-5.0999999999999996</v>
          </cell>
          <cell r="K36">
            <v>-4.3</v>
          </cell>
          <cell r="L36">
            <v>-5.7</v>
          </cell>
          <cell r="M36">
            <v>5622</v>
          </cell>
          <cell r="N36">
            <v>4.8</v>
          </cell>
          <cell r="O36">
            <v>17</v>
          </cell>
        </row>
        <row r="37">
          <cell r="B37">
            <v>36039</v>
          </cell>
          <cell r="C37">
            <v>-7.8</v>
          </cell>
          <cell r="D37">
            <v>-4.0999999999999996</v>
          </cell>
          <cell r="E37">
            <v>88.7</v>
          </cell>
          <cell r="F37">
            <v>94.8</v>
          </cell>
          <cell r="G37">
            <v>-1.2</v>
          </cell>
          <cell r="H37">
            <v>-5</v>
          </cell>
          <cell r="I37">
            <v>2</v>
          </cell>
          <cell r="J37">
            <v>-5.2</v>
          </cell>
          <cell r="K37">
            <v>-5.4</v>
          </cell>
          <cell r="L37">
            <v>-5.0999999999999996</v>
          </cell>
          <cell r="M37">
            <v>5031</v>
          </cell>
          <cell r="N37">
            <v>5.2</v>
          </cell>
          <cell r="O37">
            <v>11.2</v>
          </cell>
        </row>
        <row r="38">
          <cell r="B38">
            <v>36069</v>
          </cell>
          <cell r="C38">
            <v>-6.8</v>
          </cell>
          <cell r="D38">
            <v>-6</v>
          </cell>
          <cell r="E38">
            <v>90.1</v>
          </cell>
          <cell r="F38">
            <v>94.4</v>
          </cell>
          <cell r="G38">
            <v>-1.3</v>
          </cell>
          <cell r="H38">
            <v>-4.9000000000000004</v>
          </cell>
          <cell r="I38">
            <v>2.1</v>
          </cell>
          <cell r="J38">
            <v>-4.8</v>
          </cell>
          <cell r="K38">
            <v>-4.5999999999999996</v>
          </cell>
          <cell r="L38">
            <v>-5</v>
          </cell>
          <cell r="M38">
            <v>5138</v>
          </cell>
          <cell r="N38">
            <v>5.0999999999999996</v>
          </cell>
          <cell r="O38">
            <v>10.199999999999999</v>
          </cell>
        </row>
        <row r="39">
          <cell r="B39">
            <v>36100</v>
          </cell>
          <cell r="C39">
            <v>-3.7</v>
          </cell>
          <cell r="D39">
            <v>-2.6</v>
          </cell>
          <cell r="E39">
            <v>89.8</v>
          </cell>
          <cell r="F39">
            <v>94.9</v>
          </cell>
          <cell r="G39">
            <v>2.2000000000000002</v>
          </cell>
          <cell r="H39">
            <v>-2.7</v>
          </cell>
          <cell r="I39">
            <v>6.9</v>
          </cell>
          <cell r="J39">
            <v>-1.6</v>
          </cell>
          <cell r="K39">
            <v>-2.4</v>
          </cell>
          <cell r="L39">
            <v>-0.8</v>
          </cell>
          <cell r="M39">
            <v>5031</v>
          </cell>
          <cell r="N39">
            <v>6.6</v>
          </cell>
          <cell r="O39">
            <v>13.7</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7AD689-B4C3-49B9-94E4-CA7FE2B80035}">
  <dimension ref="B1:AA50"/>
  <sheetViews>
    <sheetView tabSelected="1" showRuler="0" zoomScaleNormal="100" zoomScalePageLayoutView="90" workbookViewId="0"/>
  </sheetViews>
  <sheetFormatPr defaultColWidth="8.25" defaultRowHeight="12"/>
  <cols>
    <col min="1" max="1" width="0.875" style="1" customWidth="1"/>
    <col min="2" max="2" width="12" style="1" customWidth="1"/>
    <col min="3" max="8" width="12.875" style="1" customWidth="1"/>
    <col min="9" max="9" width="1.625" style="1" customWidth="1"/>
    <col min="10" max="10" width="0.875" style="1" customWidth="1"/>
    <col min="11" max="12" width="1.5" style="3" customWidth="1"/>
    <col min="13" max="13" width="9.375" style="3" customWidth="1"/>
    <col min="14" max="14" width="9.75" style="3" customWidth="1"/>
    <col min="15" max="24" width="8.25" style="3"/>
    <col min="25" max="27" width="1.625" style="3" customWidth="1"/>
    <col min="28" max="28" width="1.625" style="1" customWidth="1"/>
    <col min="29" max="16384" width="8.25" style="1"/>
  </cols>
  <sheetData>
    <row r="1" spans="2:10" s="3" customFormat="1" ht="15.75">
      <c r="B1" s="60" t="s">
        <v>37</v>
      </c>
      <c r="C1" s="1"/>
      <c r="D1" s="1"/>
      <c r="E1" s="1"/>
      <c r="F1" s="1"/>
      <c r="G1" s="1"/>
      <c r="H1" s="1"/>
      <c r="I1" s="1"/>
      <c r="J1" s="1"/>
    </row>
    <row r="2" spans="2:10" s="3" customFormat="1" ht="15" customHeight="1">
      <c r="B2" s="1"/>
      <c r="C2" s="1"/>
      <c r="D2" s="1"/>
      <c r="E2" s="1"/>
      <c r="F2" s="1"/>
      <c r="G2" s="1"/>
      <c r="H2" s="1"/>
      <c r="I2" s="1"/>
      <c r="J2" s="1"/>
    </row>
    <row r="3" spans="2:10" s="3" customFormat="1" ht="15" customHeight="1">
      <c r="B3" s="1"/>
      <c r="C3" s="1"/>
      <c r="D3" s="1"/>
      <c r="E3" s="1"/>
      <c r="F3" s="1"/>
      <c r="G3" s="1"/>
      <c r="H3" s="1"/>
      <c r="I3" s="1"/>
      <c r="J3" s="1"/>
    </row>
    <row r="4" spans="2:10" s="3" customFormat="1" ht="15" customHeight="1">
      <c r="B4" s="1"/>
      <c r="C4" s="1"/>
      <c r="D4" s="1"/>
      <c r="E4" s="1"/>
      <c r="F4" s="1"/>
      <c r="G4" s="1"/>
      <c r="H4" s="1"/>
      <c r="I4" s="1"/>
      <c r="J4" s="1"/>
    </row>
    <row r="5" spans="2:10" s="3" customFormat="1" ht="15" customHeight="1">
      <c r="B5" s="1"/>
      <c r="C5" s="1"/>
      <c r="D5" s="1"/>
      <c r="E5" s="1"/>
      <c r="F5" s="1"/>
      <c r="G5" s="1"/>
      <c r="H5" s="1"/>
      <c r="I5" s="1"/>
      <c r="J5" s="1"/>
    </row>
    <row r="6" spans="2:10" s="3" customFormat="1" ht="7.5" customHeight="1">
      <c r="B6" s="1"/>
      <c r="C6" s="1"/>
      <c r="D6" s="1"/>
      <c r="E6" s="1"/>
      <c r="F6" s="1"/>
      <c r="G6" s="1"/>
      <c r="H6" s="1"/>
      <c r="I6" s="1"/>
      <c r="J6" s="1"/>
    </row>
    <row r="7" spans="2:10" s="3" customFormat="1" ht="15" customHeight="1">
      <c r="B7" s="61"/>
      <c r="C7" s="1"/>
      <c r="D7" s="1"/>
      <c r="E7" s="1"/>
      <c r="F7" s="1"/>
      <c r="G7" s="1"/>
      <c r="H7" s="46" t="s">
        <v>38</v>
      </c>
      <c r="I7" s="1"/>
      <c r="J7" s="1"/>
    </row>
    <row r="8" spans="2:10" s="3" customFormat="1" ht="5.0999999999999996" customHeight="1">
      <c r="B8" s="61"/>
      <c r="C8" s="1"/>
      <c r="D8" s="1"/>
      <c r="E8" s="1"/>
      <c r="F8" s="1"/>
      <c r="G8" s="1"/>
      <c r="H8" s="1"/>
      <c r="I8" s="1"/>
      <c r="J8" s="1"/>
    </row>
    <row r="9" spans="2:10" s="3" customFormat="1" ht="24.95" customHeight="1">
      <c r="B9" s="8"/>
      <c r="C9" s="200" t="s">
        <v>39</v>
      </c>
      <c r="D9" s="201"/>
      <c r="E9" s="201"/>
      <c r="F9" s="202" t="s">
        <v>40</v>
      </c>
      <c r="G9" s="203"/>
      <c r="H9" s="204"/>
      <c r="I9" s="1"/>
      <c r="J9" s="1"/>
    </row>
    <row r="10" spans="2:10" s="3" customFormat="1" ht="13.5">
      <c r="B10" s="62"/>
      <c r="C10" s="200" t="s">
        <v>0</v>
      </c>
      <c r="D10" s="205"/>
      <c r="E10" s="206" t="s">
        <v>1</v>
      </c>
      <c r="F10" s="208" t="s">
        <v>0</v>
      </c>
      <c r="G10" s="205"/>
      <c r="H10" s="209" t="s">
        <v>1</v>
      </c>
      <c r="I10" s="1"/>
      <c r="J10" s="1"/>
    </row>
    <row r="11" spans="2:10" s="3" customFormat="1" ht="13.5">
      <c r="B11" s="62"/>
      <c r="C11" s="63"/>
      <c r="D11" s="64" t="s">
        <v>41</v>
      </c>
      <c r="E11" s="207"/>
      <c r="F11" s="65"/>
      <c r="G11" s="64" t="s">
        <v>41</v>
      </c>
      <c r="H11" s="210"/>
      <c r="I11" s="1"/>
      <c r="J11" s="1"/>
    </row>
    <row r="12" spans="2:10" s="3" customFormat="1" ht="20.100000000000001" customHeight="1">
      <c r="B12" s="66" t="s">
        <v>42</v>
      </c>
      <c r="C12" s="67">
        <v>33691</v>
      </c>
      <c r="D12" s="68">
        <v>7.8478553559033033</v>
      </c>
      <c r="E12" s="69">
        <v>429302</v>
      </c>
      <c r="F12" s="70">
        <v>432460</v>
      </c>
      <c r="G12" s="68">
        <v>9.4395303415658027</v>
      </c>
      <c r="H12" s="71">
        <v>4581372</v>
      </c>
      <c r="I12" s="1"/>
      <c r="J12" s="1"/>
    </row>
    <row r="13" spans="2:10" s="3" customFormat="1" ht="20.100000000000001" customHeight="1">
      <c r="B13" s="66">
        <v>1997</v>
      </c>
      <c r="C13" s="13">
        <v>30023</v>
      </c>
      <c r="D13" s="68">
        <v>7.6672608498010595</v>
      </c>
      <c r="E13" s="72">
        <v>391574</v>
      </c>
      <c r="F13" s="70">
        <v>394389</v>
      </c>
      <c r="G13" s="68">
        <v>9.4698398558354349</v>
      </c>
      <c r="H13" s="71">
        <v>4164685</v>
      </c>
      <c r="I13" s="1"/>
      <c r="J13" s="1"/>
    </row>
    <row r="14" spans="2:10" s="3" customFormat="1" ht="20.100000000000001" customHeight="1">
      <c r="B14" s="73">
        <v>-1999</v>
      </c>
      <c r="C14" s="67">
        <v>31034</v>
      </c>
      <c r="D14" s="68">
        <v>7.2875425619349539</v>
      </c>
      <c r="E14" s="72">
        <v>425850</v>
      </c>
      <c r="F14" s="70">
        <v>398664</v>
      </c>
      <c r="G14" s="68">
        <v>8.8666677045778552</v>
      </c>
      <c r="H14" s="71">
        <v>4496210</v>
      </c>
      <c r="I14" s="1"/>
      <c r="J14" s="1"/>
    </row>
    <row r="15" spans="2:10" s="3" customFormat="1" ht="20.100000000000001" customHeight="1">
      <c r="B15" s="66" t="s">
        <v>43</v>
      </c>
      <c r="C15" s="67">
        <v>26251</v>
      </c>
      <c r="D15" s="68">
        <v>6.9163665297497818</v>
      </c>
      <c r="E15" s="72">
        <v>379549</v>
      </c>
      <c r="F15" s="74">
        <v>355338</v>
      </c>
      <c r="G15" s="68">
        <v>8.8790970226846291</v>
      </c>
      <c r="H15" s="71">
        <v>4001961</v>
      </c>
      <c r="I15" s="1"/>
      <c r="J15" s="1"/>
    </row>
    <row r="16" spans="2:10" s="3" customFormat="1" ht="20.100000000000001" customHeight="1">
      <c r="B16" s="73">
        <v>-2004</v>
      </c>
      <c r="C16" s="67">
        <v>25228</v>
      </c>
      <c r="D16" s="68">
        <v>6.7226442898294287</v>
      </c>
      <c r="E16" s="72">
        <v>375269</v>
      </c>
      <c r="F16" s="74">
        <v>318395</v>
      </c>
      <c r="G16" s="68">
        <v>8.3707710379393276</v>
      </c>
      <c r="H16" s="71">
        <v>3803652</v>
      </c>
      <c r="I16" s="1"/>
      <c r="J16" s="1"/>
    </row>
    <row r="17" spans="2:17" s="3" customFormat="1" ht="20.100000000000001" customHeight="1" thickBot="1">
      <c r="B17" s="75">
        <v>2007</v>
      </c>
      <c r="C17" s="76">
        <v>21675</v>
      </c>
      <c r="D17" s="77">
        <v>6.4740336739357041</v>
      </c>
      <c r="E17" s="78">
        <v>334799</v>
      </c>
      <c r="F17" s="79">
        <v>283346</v>
      </c>
      <c r="G17" s="77">
        <v>8.0352073813219835</v>
      </c>
      <c r="H17" s="80">
        <v>3526306</v>
      </c>
      <c r="I17" s="1"/>
      <c r="J17" s="1"/>
    </row>
    <row r="18" spans="2:17" s="3" customFormat="1" ht="20.100000000000001" customHeight="1">
      <c r="B18" s="81">
        <v>2012</v>
      </c>
      <c r="C18" s="82">
        <v>23843</v>
      </c>
      <c r="D18" s="83">
        <v>6.4152202398409308</v>
      </c>
      <c r="E18" s="84">
        <v>371663</v>
      </c>
      <c r="F18" s="85">
        <v>313663</v>
      </c>
      <c r="G18" s="83">
        <v>8.2077751479444778</v>
      </c>
      <c r="H18" s="86">
        <v>3821535</v>
      </c>
      <c r="I18" s="1"/>
      <c r="J18" s="1"/>
    </row>
    <row r="19" spans="2:17" s="3" customFormat="1" ht="20.100000000000001" customHeight="1">
      <c r="B19" s="66">
        <v>2014</v>
      </c>
      <c r="C19" s="67">
        <v>23765</v>
      </c>
      <c r="D19" s="68">
        <v>6.2154443264618653</v>
      </c>
      <c r="E19" s="72">
        <v>382354</v>
      </c>
      <c r="F19" s="74">
        <v>307850</v>
      </c>
      <c r="G19" s="68">
        <v>7.8287994026868919</v>
      </c>
      <c r="H19" s="71">
        <v>3932276</v>
      </c>
      <c r="I19" s="1"/>
      <c r="J19" s="1"/>
    </row>
    <row r="20" spans="2:17" s="3" customFormat="1" ht="20.100000000000001" customHeight="1">
      <c r="B20" s="66">
        <v>2016</v>
      </c>
      <c r="C20" s="67">
        <v>22668</v>
      </c>
      <c r="D20" s="68">
        <v>6.2135773298173866</v>
      </c>
      <c r="E20" s="72">
        <v>364814</v>
      </c>
      <c r="F20" s="74">
        <v>318350</v>
      </c>
      <c r="G20" s="68">
        <v>8.0765751160809476</v>
      </c>
      <c r="H20" s="71">
        <v>3941646</v>
      </c>
      <c r="I20" s="1"/>
      <c r="J20" s="1"/>
    </row>
    <row r="21" spans="2:17" s="3" customFormat="1" ht="20.100000000000001" customHeight="1">
      <c r="B21" s="66">
        <v>2021</v>
      </c>
      <c r="C21" s="67">
        <v>21580</v>
      </c>
      <c r="D21" s="68">
        <v>6.1853483486151761</v>
      </c>
      <c r="E21" s="72">
        <v>348889</v>
      </c>
      <c r="F21" s="74">
        <v>308966</v>
      </c>
      <c r="G21" s="68">
        <v>8.0109728698903364</v>
      </c>
      <c r="H21" s="71">
        <v>3856785</v>
      </c>
      <c r="I21" s="1"/>
      <c r="J21" s="1"/>
    </row>
    <row r="22" spans="2:17" s="3" customFormat="1" ht="15.75" customHeight="1">
      <c r="B22" s="1"/>
      <c r="C22" s="1"/>
      <c r="D22" s="1"/>
      <c r="E22" s="1"/>
      <c r="F22" s="1"/>
      <c r="G22" s="1"/>
      <c r="H22" s="1"/>
      <c r="I22" s="2" t="s">
        <v>44</v>
      </c>
      <c r="J22" s="1"/>
    </row>
    <row r="23" spans="2:17" s="3" customFormat="1" ht="9.9499999999999993" customHeight="1">
      <c r="B23" s="1"/>
      <c r="C23" s="1"/>
      <c r="D23" s="1"/>
      <c r="E23" s="1"/>
      <c r="F23" s="1"/>
      <c r="G23" s="1"/>
      <c r="H23" s="87"/>
      <c r="I23" s="1"/>
      <c r="J23" s="1"/>
    </row>
    <row r="24" spans="2:17" s="3" customFormat="1" ht="42.75" customHeight="1">
      <c r="B24" s="212" t="s">
        <v>45</v>
      </c>
      <c r="C24" s="212"/>
      <c r="D24" s="212"/>
      <c r="E24" s="212"/>
      <c r="F24" s="212"/>
      <c r="G24" s="212"/>
      <c r="H24" s="212"/>
      <c r="I24" s="213"/>
      <c r="J24" s="1"/>
    </row>
    <row r="25" spans="2:17" s="3" customFormat="1" ht="15" customHeight="1">
      <c r="B25" s="214" t="s">
        <v>136</v>
      </c>
      <c r="C25" s="214"/>
      <c r="D25" s="214"/>
      <c r="E25" s="214"/>
      <c r="F25" s="214"/>
      <c r="G25" s="214"/>
      <c r="H25" s="214"/>
      <c r="I25" s="215"/>
      <c r="J25" s="1"/>
    </row>
    <row r="26" spans="2:17" s="3" customFormat="1" ht="15" customHeight="1">
      <c r="B26" s="214" t="s">
        <v>46</v>
      </c>
      <c r="C26" s="214"/>
      <c r="D26" s="214"/>
      <c r="E26" s="214"/>
      <c r="F26" s="214"/>
      <c r="G26" s="214"/>
      <c r="H26" s="214"/>
      <c r="I26" s="215"/>
      <c r="J26" s="1"/>
    </row>
    <row r="27" spans="2:17" s="3" customFormat="1" ht="14.25" customHeight="1">
      <c r="B27" s="214" t="s">
        <v>47</v>
      </c>
      <c r="C27" s="214"/>
      <c r="D27" s="214"/>
      <c r="E27" s="214"/>
      <c r="F27" s="214"/>
      <c r="G27" s="214"/>
      <c r="H27" s="214"/>
      <c r="I27" s="215"/>
      <c r="J27" s="1"/>
    </row>
    <row r="28" spans="2:17" s="3" customFormat="1" ht="15.75" customHeight="1">
      <c r="B28" s="214" t="s">
        <v>48</v>
      </c>
      <c r="C28" s="214"/>
      <c r="D28" s="214"/>
      <c r="E28" s="214"/>
      <c r="F28" s="214"/>
      <c r="G28" s="214"/>
      <c r="H28" s="214"/>
      <c r="J28" s="1"/>
    </row>
    <row r="29" spans="2:17" s="3" customFormat="1">
      <c r="B29" s="88"/>
      <c r="C29" s="88"/>
      <c r="D29" s="88"/>
      <c r="E29" s="88"/>
      <c r="F29" s="88"/>
      <c r="G29" s="88"/>
      <c r="H29" s="88"/>
      <c r="J29" s="1"/>
    </row>
    <row r="30" spans="2:17" s="3" customFormat="1">
      <c r="B30" s="88"/>
      <c r="C30" s="88"/>
      <c r="D30" s="88"/>
      <c r="E30" s="88"/>
      <c r="F30" s="88"/>
      <c r="G30" s="88"/>
      <c r="H30" s="88"/>
      <c r="J30" s="1"/>
    </row>
    <row r="31" spans="2:17" s="3" customFormat="1">
      <c r="B31" s="88"/>
      <c r="C31" s="88"/>
      <c r="D31" s="88"/>
      <c r="E31" s="88"/>
      <c r="F31" s="88"/>
      <c r="G31" s="88"/>
      <c r="H31" s="88"/>
      <c r="J31" s="1"/>
      <c r="O31" s="89"/>
      <c r="P31" s="90"/>
      <c r="Q31" s="91"/>
    </row>
    <row r="32" spans="2:17" s="3" customFormat="1">
      <c r="B32" s="88"/>
      <c r="C32" s="88"/>
      <c r="D32" s="88"/>
      <c r="E32" s="88"/>
      <c r="F32" s="88"/>
      <c r="G32" s="88"/>
      <c r="H32" s="88"/>
      <c r="J32" s="1"/>
      <c r="N32" s="92"/>
      <c r="O32" s="89"/>
      <c r="P32" s="90"/>
      <c r="Q32" s="91"/>
    </row>
    <row r="33" spans="2:27">
      <c r="B33" s="216"/>
      <c r="C33" s="216"/>
      <c r="D33" s="216"/>
      <c r="E33" s="216"/>
      <c r="F33" s="216"/>
      <c r="G33" s="216"/>
      <c r="H33" s="216"/>
      <c r="M33" s="94" t="s">
        <v>2</v>
      </c>
    </row>
    <row r="34" spans="2:27">
      <c r="B34" s="211"/>
      <c r="C34" s="211"/>
      <c r="D34" s="211"/>
      <c r="E34" s="211"/>
      <c r="F34" s="211"/>
      <c r="G34" s="211"/>
      <c r="H34" s="211"/>
      <c r="M34" s="95"/>
      <c r="N34" s="96" t="s">
        <v>49</v>
      </c>
      <c r="O34" s="96"/>
      <c r="P34" s="96" t="s">
        <v>50</v>
      </c>
      <c r="Q34" s="96"/>
    </row>
    <row r="35" spans="2:27" s="98" customFormat="1" ht="15.75" customHeight="1">
      <c r="B35" s="97"/>
      <c r="K35" s="3"/>
      <c r="L35" s="3"/>
      <c r="M35" s="95"/>
      <c r="N35" s="99" t="s">
        <v>0</v>
      </c>
      <c r="O35" s="99" t="s">
        <v>1</v>
      </c>
      <c r="P35" s="99" t="s">
        <v>0</v>
      </c>
      <c r="Q35" s="99" t="s">
        <v>1</v>
      </c>
      <c r="R35" s="3"/>
      <c r="S35" s="3"/>
      <c r="T35" s="3"/>
      <c r="U35" s="3"/>
      <c r="V35" s="3"/>
      <c r="W35" s="3"/>
      <c r="X35" s="3"/>
      <c r="Y35" s="3"/>
      <c r="Z35" s="3"/>
      <c r="AA35" s="3"/>
    </row>
    <row r="36" spans="2:27" s="98" customFormat="1" ht="15.75" customHeight="1">
      <c r="B36" s="97"/>
      <c r="K36" s="3"/>
      <c r="L36" s="3"/>
      <c r="M36" s="99" t="s">
        <v>42</v>
      </c>
      <c r="N36" s="100">
        <v>33.691000000000003</v>
      </c>
      <c r="O36" s="100">
        <v>429.30200000000002</v>
      </c>
      <c r="P36" s="101">
        <v>432.46</v>
      </c>
      <c r="Q36" s="101">
        <v>4581.3720000000003</v>
      </c>
      <c r="R36" s="3"/>
      <c r="S36" s="3"/>
      <c r="T36" s="3"/>
      <c r="U36" s="3"/>
      <c r="V36" s="3"/>
      <c r="W36" s="3"/>
      <c r="X36" s="3"/>
      <c r="Y36" s="3"/>
      <c r="Z36" s="3"/>
      <c r="AA36" s="3"/>
    </row>
    <row r="37" spans="2:27" s="98" customFormat="1" ht="15.75" customHeight="1">
      <c r="B37" s="97"/>
      <c r="K37" s="3"/>
      <c r="L37" s="3"/>
      <c r="M37" s="99">
        <v>1997</v>
      </c>
      <c r="N37" s="100">
        <v>30.023</v>
      </c>
      <c r="O37" s="100">
        <v>391.57400000000001</v>
      </c>
      <c r="P37" s="101">
        <v>394.38900000000001</v>
      </c>
      <c r="Q37" s="101">
        <v>4164.6850000000004</v>
      </c>
      <c r="R37" s="3"/>
      <c r="S37" s="3"/>
      <c r="T37" s="3"/>
      <c r="U37" s="3"/>
      <c r="V37" s="3"/>
      <c r="W37" s="3"/>
      <c r="X37" s="3"/>
      <c r="Y37" s="3"/>
      <c r="Z37" s="3"/>
      <c r="AA37" s="3"/>
    </row>
    <row r="38" spans="2:27" s="98" customFormat="1" ht="15.75" customHeight="1">
      <c r="B38" s="97"/>
      <c r="K38" s="3"/>
      <c r="L38" s="3"/>
      <c r="M38" s="99" t="s">
        <v>51</v>
      </c>
      <c r="N38" s="100">
        <v>31.033999999999999</v>
      </c>
      <c r="O38" s="100">
        <v>425.85</v>
      </c>
      <c r="P38" s="101">
        <v>398.66399999999999</v>
      </c>
      <c r="Q38" s="101">
        <v>4496.21</v>
      </c>
      <c r="R38" s="3"/>
      <c r="S38" s="3"/>
      <c r="T38" s="3"/>
      <c r="U38" s="3"/>
      <c r="V38" s="3"/>
      <c r="W38" s="3"/>
      <c r="X38" s="3"/>
      <c r="Y38" s="3"/>
      <c r="Z38" s="3"/>
      <c r="AA38" s="3"/>
    </row>
    <row r="39" spans="2:27" s="98" customFormat="1" ht="15.75" customHeight="1">
      <c r="B39" s="97"/>
      <c r="K39" s="3"/>
      <c r="L39" s="3"/>
      <c r="M39" s="99" t="s">
        <v>43</v>
      </c>
      <c r="N39" s="100">
        <v>26.251000000000001</v>
      </c>
      <c r="O39" s="100">
        <v>379.54899999999998</v>
      </c>
      <c r="P39" s="101">
        <v>355.33800000000002</v>
      </c>
      <c r="Q39" s="101">
        <v>4001.9609999999998</v>
      </c>
      <c r="R39" s="3"/>
      <c r="S39" s="3"/>
      <c r="T39" s="3"/>
      <c r="U39" s="3"/>
      <c r="V39" s="3"/>
      <c r="W39" s="3"/>
      <c r="X39" s="3"/>
      <c r="Y39" s="3"/>
      <c r="Z39" s="3"/>
      <c r="AA39" s="3"/>
    </row>
    <row r="40" spans="2:27" ht="18.75">
      <c r="B40" s="93"/>
      <c r="C40" s="93"/>
      <c r="D40" s="93"/>
      <c r="E40" s="93"/>
      <c r="F40" s="93"/>
      <c r="G40" s="93"/>
      <c r="H40" s="93"/>
      <c r="I40" s="102"/>
      <c r="M40" s="99" t="s">
        <v>52</v>
      </c>
      <c r="N40" s="100">
        <v>25.228000000000002</v>
      </c>
      <c r="O40" s="100">
        <v>375.26900000000001</v>
      </c>
      <c r="P40" s="101">
        <v>318.39499999999998</v>
      </c>
      <c r="Q40" s="101">
        <v>3803.652</v>
      </c>
    </row>
    <row r="41" spans="2:27">
      <c r="B41" s="7"/>
      <c r="M41" s="99">
        <v>2007</v>
      </c>
      <c r="N41" s="100">
        <v>21.675000000000001</v>
      </c>
      <c r="O41" s="100">
        <v>334.79899999999998</v>
      </c>
      <c r="P41" s="101">
        <v>283.346</v>
      </c>
      <c r="Q41" s="101">
        <v>3526.306</v>
      </c>
    </row>
    <row r="42" spans="2:27">
      <c r="B42" s="7"/>
      <c r="M42" s="99">
        <v>2012</v>
      </c>
      <c r="N42" s="100">
        <v>23.843</v>
      </c>
      <c r="O42" s="100">
        <v>371.66300000000001</v>
      </c>
      <c r="P42" s="101">
        <v>313.66300000000001</v>
      </c>
      <c r="Q42" s="101">
        <v>3821.5349999999999</v>
      </c>
    </row>
    <row r="43" spans="2:27">
      <c r="B43" s="7"/>
      <c r="M43" s="99">
        <v>2014</v>
      </c>
      <c r="N43" s="100">
        <v>23.765000000000001</v>
      </c>
      <c r="O43" s="100">
        <v>382.35399999999998</v>
      </c>
      <c r="P43" s="101">
        <v>307.85000000000002</v>
      </c>
      <c r="Q43" s="101">
        <v>3932.2759999999998</v>
      </c>
    </row>
    <row r="44" spans="2:27">
      <c r="M44" s="99">
        <v>2016</v>
      </c>
      <c r="N44" s="100">
        <v>22.667999999999999</v>
      </c>
      <c r="O44" s="100">
        <v>364.81400000000002</v>
      </c>
      <c r="P44" s="101">
        <v>318.35000000000002</v>
      </c>
      <c r="Q44" s="101">
        <v>3941.6460000000002</v>
      </c>
    </row>
    <row r="45" spans="2:27">
      <c r="M45" s="99">
        <v>2021</v>
      </c>
      <c r="N45" s="100">
        <v>21.58</v>
      </c>
      <c r="O45" s="100">
        <v>348.88900000000001</v>
      </c>
      <c r="P45" s="101">
        <v>308.96600000000001</v>
      </c>
      <c r="Q45" s="101">
        <v>3856.7849999999999</v>
      </c>
    </row>
    <row r="46" spans="2:27">
      <c r="P46" s="103">
        <v>308966</v>
      </c>
    </row>
    <row r="48" spans="2:27" ht="15" customHeight="1"/>
    <row r="49" ht="15" customHeight="1"/>
    <row r="50" ht="21" customHeight="1"/>
  </sheetData>
  <mergeCells count="13">
    <mergeCell ref="B34:H34"/>
    <mergeCell ref="B24:I24"/>
    <mergeCell ref="B25:I25"/>
    <mergeCell ref="B26:I26"/>
    <mergeCell ref="B27:I27"/>
    <mergeCell ref="B28:H28"/>
    <mergeCell ref="B33:H33"/>
    <mergeCell ref="C9:E9"/>
    <mergeCell ref="F9:H9"/>
    <mergeCell ref="C10:D10"/>
    <mergeCell ref="E10:E11"/>
    <mergeCell ref="F10:G10"/>
    <mergeCell ref="H10:H11"/>
  </mergeCells>
  <phoneticPr fontId="5"/>
  <pageMargins left="0.31496062992125984" right="0.19685039370078741" top="0.55118110236220474" bottom="0.35433070866141736" header="0.19685039370078741" footer="0.19685039370078741"/>
  <pageSetup paperSize="9" scale="98" firstPageNumber="31" orientation="portrait" useFirstPageNumber="1" r:id="rId1"/>
  <headerFooter scaleWithDoc="0">
    <oddHeader>&amp;L&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1C6C7F-2AAF-4FB5-8A42-A426394F362A}">
  <dimension ref="A1:I45"/>
  <sheetViews>
    <sheetView showRuler="0" zoomScaleNormal="100" zoomScalePageLayoutView="90" workbookViewId="0"/>
  </sheetViews>
  <sheetFormatPr defaultColWidth="7.75" defaultRowHeight="12"/>
  <cols>
    <col min="1" max="1" width="2.375" style="181" customWidth="1"/>
    <col min="2" max="2" width="32.375" style="181" customWidth="1"/>
    <col min="3" max="7" width="10.875" style="181" customWidth="1"/>
    <col min="8" max="9" width="1.5" style="181" customWidth="1"/>
    <col min="10" max="16384" width="7.75" style="181"/>
  </cols>
  <sheetData>
    <row r="1" spans="2:7" ht="15.75">
      <c r="B1" s="180" t="s">
        <v>133</v>
      </c>
    </row>
    <row r="2" spans="2:7" ht="15" customHeight="1"/>
    <row r="3" spans="2:7" ht="15" customHeight="1"/>
    <row r="4" spans="2:7" ht="15" customHeight="1"/>
    <row r="5" spans="2:7" ht="15" customHeight="1"/>
    <row r="6" spans="2:7" ht="15" customHeight="1"/>
    <row r="7" spans="2:7" ht="14.25">
      <c r="B7" s="182"/>
      <c r="G7" s="183" t="s">
        <v>134</v>
      </c>
    </row>
    <row r="8" spans="2:7" ht="20.100000000000001" customHeight="1">
      <c r="B8" s="184"/>
      <c r="C8" s="185" t="s">
        <v>0</v>
      </c>
      <c r="D8" s="185" t="s">
        <v>5</v>
      </c>
      <c r="E8" s="186" t="s">
        <v>6</v>
      </c>
      <c r="F8" s="187" t="s">
        <v>7</v>
      </c>
      <c r="G8" s="188" t="s">
        <v>1</v>
      </c>
    </row>
    <row r="9" spans="2:7" ht="20.100000000000001" customHeight="1">
      <c r="B9" s="189" t="s">
        <v>105</v>
      </c>
      <c r="C9" s="42">
        <v>102564</v>
      </c>
      <c r="D9" s="42">
        <v>677747</v>
      </c>
      <c r="E9" s="42">
        <v>64074</v>
      </c>
      <c r="F9" s="43">
        <v>53368</v>
      </c>
      <c r="G9" s="44">
        <v>1319758</v>
      </c>
    </row>
    <row r="10" spans="2:7" ht="20.100000000000001" customHeight="1">
      <c r="B10" s="190" t="s">
        <v>106</v>
      </c>
      <c r="C10" s="42">
        <v>12928</v>
      </c>
      <c r="D10" s="42">
        <v>130489</v>
      </c>
      <c r="E10" s="42">
        <v>4614</v>
      </c>
      <c r="F10" s="43">
        <v>4745</v>
      </c>
      <c r="G10" s="44">
        <v>202284</v>
      </c>
    </row>
    <row r="11" spans="2:7" ht="20.100000000000001" customHeight="1">
      <c r="B11" s="189" t="s">
        <v>107</v>
      </c>
      <c r="C11" s="42">
        <v>21445</v>
      </c>
      <c r="D11" s="42">
        <v>93822</v>
      </c>
      <c r="E11" s="42">
        <v>13296</v>
      </c>
      <c r="F11" s="43">
        <v>11245</v>
      </c>
      <c r="G11" s="44">
        <v>352082</v>
      </c>
    </row>
    <row r="12" spans="2:7" ht="20.100000000000001" customHeight="1">
      <c r="B12" s="189" t="s">
        <v>108</v>
      </c>
      <c r="C12" s="42">
        <v>63368</v>
      </c>
      <c r="D12" s="42">
        <v>209073</v>
      </c>
      <c r="E12" s="42">
        <v>33050</v>
      </c>
      <c r="F12" s="43">
        <v>30240</v>
      </c>
      <c r="G12" s="44">
        <v>984240</v>
      </c>
    </row>
    <row r="13" spans="2:7" ht="20.100000000000001" customHeight="1">
      <c r="B13" s="189" t="s">
        <v>109</v>
      </c>
      <c r="C13" s="42">
        <v>13703</v>
      </c>
      <c r="D13" s="42">
        <v>50637</v>
      </c>
      <c r="E13" s="42">
        <v>7137</v>
      </c>
      <c r="F13" s="43">
        <v>8286</v>
      </c>
      <c r="G13" s="44">
        <v>280921</v>
      </c>
    </row>
    <row r="14" spans="2:7" ht="20.100000000000001" customHeight="1">
      <c r="B14" s="189" t="s">
        <v>110</v>
      </c>
      <c r="C14" s="42">
        <v>6908</v>
      </c>
      <c r="D14" s="42">
        <v>28966</v>
      </c>
      <c r="E14" s="42">
        <v>17046</v>
      </c>
      <c r="F14" s="43">
        <v>3237</v>
      </c>
      <c r="G14" s="44">
        <v>279205</v>
      </c>
    </row>
    <row r="15" spans="2:7" ht="20.100000000000001" customHeight="1">
      <c r="B15" s="189" t="s">
        <v>111</v>
      </c>
      <c r="C15" s="42">
        <v>61513</v>
      </c>
      <c r="D15" s="42">
        <v>319851</v>
      </c>
      <c r="E15" s="42">
        <v>20922</v>
      </c>
      <c r="F15" s="43">
        <v>29052</v>
      </c>
      <c r="G15" s="44">
        <v>819416</v>
      </c>
    </row>
    <row r="16" spans="2:7" ht="20.100000000000001" customHeight="1">
      <c r="B16" s="189" t="s">
        <v>112</v>
      </c>
      <c r="C16" s="42">
        <v>11982</v>
      </c>
      <c r="D16" s="42">
        <v>78801</v>
      </c>
      <c r="E16" s="42">
        <v>1569</v>
      </c>
      <c r="F16" s="43">
        <v>5944</v>
      </c>
      <c r="G16" s="44">
        <v>143458</v>
      </c>
    </row>
    <row r="17" spans="2:7" ht="20.100000000000001" customHeight="1">
      <c r="B17" s="189" t="s">
        <v>113</v>
      </c>
      <c r="C17" s="42">
        <v>44523</v>
      </c>
      <c r="D17" s="42">
        <v>135558</v>
      </c>
      <c r="E17" s="42">
        <v>43425</v>
      </c>
      <c r="F17" s="43">
        <v>31300</v>
      </c>
      <c r="G17" s="44">
        <v>876410</v>
      </c>
    </row>
    <row r="18" spans="2:7" ht="20.100000000000001" customHeight="1">
      <c r="B18" s="189" t="s">
        <v>114</v>
      </c>
      <c r="C18" s="42">
        <v>21880</v>
      </c>
      <c r="D18" s="42">
        <v>69957</v>
      </c>
      <c r="E18" s="42">
        <v>10325</v>
      </c>
      <c r="F18" s="43">
        <v>8043</v>
      </c>
      <c r="G18" s="44">
        <v>625912</v>
      </c>
    </row>
    <row r="19" spans="2:7" ht="20.100000000000001" customHeight="1">
      <c r="B19" s="189" t="s">
        <v>115</v>
      </c>
      <c r="C19" s="42">
        <v>148499</v>
      </c>
      <c r="D19" s="42">
        <v>467107</v>
      </c>
      <c r="E19" s="42">
        <v>104772</v>
      </c>
      <c r="F19" s="43">
        <v>103375</v>
      </c>
      <c r="G19" s="44">
        <v>3489039</v>
      </c>
    </row>
    <row r="20" spans="2:7" ht="20.100000000000001" customHeight="1">
      <c r="B20" s="189" t="s">
        <v>116</v>
      </c>
      <c r="C20" s="42">
        <v>16307</v>
      </c>
      <c r="D20" s="42">
        <v>57535</v>
      </c>
      <c r="E20" s="42">
        <v>15038</v>
      </c>
      <c r="F20" s="43">
        <v>10963</v>
      </c>
      <c r="G20" s="44">
        <v>563181</v>
      </c>
    </row>
    <row r="21" spans="2:7" ht="20.100000000000001" customHeight="1">
      <c r="B21" s="189" t="s">
        <v>117</v>
      </c>
      <c r="C21" s="42">
        <v>26392</v>
      </c>
      <c r="D21" s="42">
        <v>92878</v>
      </c>
      <c r="E21" s="42">
        <v>25209</v>
      </c>
      <c r="F21" s="43">
        <v>23826</v>
      </c>
      <c r="G21" s="44">
        <v>1008733</v>
      </c>
    </row>
    <row r="22" spans="2:7" ht="20.100000000000001" customHeight="1">
      <c r="B22" s="189" t="s">
        <v>118</v>
      </c>
      <c r="C22" s="42">
        <v>20874</v>
      </c>
      <c r="D22" s="42">
        <v>74268</v>
      </c>
      <c r="E22" s="42">
        <v>10522</v>
      </c>
      <c r="F22" s="43">
        <v>14898</v>
      </c>
      <c r="G22" s="44">
        <v>390913</v>
      </c>
    </row>
    <row r="23" spans="2:7" ht="20.100000000000001" customHeight="1">
      <c r="B23" s="189" t="s">
        <v>119</v>
      </c>
      <c r="C23" s="42">
        <v>26326</v>
      </c>
      <c r="D23" s="42">
        <v>91136</v>
      </c>
      <c r="E23" s="42">
        <v>19558</v>
      </c>
      <c r="F23" s="43">
        <v>17153</v>
      </c>
      <c r="G23" s="44">
        <v>776162</v>
      </c>
    </row>
    <row r="24" spans="2:7" ht="20.100000000000001" customHeight="1">
      <c r="B24" s="189" t="s">
        <v>120</v>
      </c>
      <c r="C24" s="42">
        <v>24524</v>
      </c>
      <c r="D24" s="42">
        <v>124561</v>
      </c>
      <c r="E24" s="42">
        <v>33239</v>
      </c>
      <c r="F24" s="43">
        <v>25265</v>
      </c>
      <c r="G24" s="44">
        <v>831775</v>
      </c>
    </row>
    <row r="25" spans="2:7" ht="20.100000000000001" customHeight="1">
      <c r="B25" s="189" t="s">
        <v>121</v>
      </c>
      <c r="C25" s="42">
        <v>127290</v>
      </c>
      <c r="D25" s="42">
        <v>353137</v>
      </c>
      <c r="E25" s="42">
        <v>116519</v>
      </c>
      <c r="F25" s="43">
        <v>80520</v>
      </c>
      <c r="G25" s="44">
        <v>4012468</v>
      </c>
    </row>
    <row r="26" spans="2:7" ht="20.100000000000001" customHeight="1">
      <c r="B26" s="189" t="s">
        <v>122</v>
      </c>
      <c r="C26" s="42">
        <v>4405</v>
      </c>
      <c r="D26" s="42">
        <v>16559</v>
      </c>
      <c r="E26" s="42">
        <v>2674</v>
      </c>
      <c r="F26" s="43">
        <v>2361</v>
      </c>
      <c r="G26" s="44">
        <v>88147</v>
      </c>
    </row>
    <row r="27" spans="2:7" ht="20.100000000000001" customHeight="1">
      <c r="B27" s="189" t="s">
        <v>123</v>
      </c>
      <c r="C27" s="42">
        <v>106710</v>
      </c>
      <c r="D27" s="42">
        <v>272349</v>
      </c>
      <c r="E27" s="42">
        <v>132219</v>
      </c>
      <c r="F27" s="43">
        <v>78013</v>
      </c>
      <c r="G27" s="44">
        <v>4061542</v>
      </c>
    </row>
    <row r="28" spans="2:7" ht="20.100000000000001" customHeight="1">
      <c r="B28" s="189" t="s">
        <v>124</v>
      </c>
      <c r="C28" s="42">
        <v>360</v>
      </c>
      <c r="D28" s="42">
        <v>2031</v>
      </c>
      <c r="E28" s="42">
        <v>1588</v>
      </c>
      <c r="F28" s="43">
        <v>902</v>
      </c>
      <c r="G28" s="44">
        <v>150886</v>
      </c>
    </row>
    <row r="29" spans="2:7" ht="20.100000000000001" customHeight="1">
      <c r="B29" s="191" t="s">
        <v>125</v>
      </c>
      <c r="C29" s="42">
        <v>4397</v>
      </c>
      <c r="D29" s="42">
        <v>19300</v>
      </c>
      <c r="E29" s="42">
        <v>5914</v>
      </c>
      <c r="F29" s="43">
        <v>3300</v>
      </c>
      <c r="G29" s="44">
        <v>297467</v>
      </c>
    </row>
    <row r="30" spans="2:7" ht="20.100000000000001" customHeight="1">
      <c r="B30" s="191" t="s">
        <v>126</v>
      </c>
      <c r="C30" s="42">
        <v>3361</v>
      </c>
      <c r="D30" s="42">
        <v>9146</v>
      </c>
      <c r="E30" s="42">
        <v>4300</v>
      </c>
      <c r="F30" s="43">
        <v>4350</v>
      </c>
      <c r="G30" s="44">
        <v>219700</v>
      </c>
    </row>
    <row r="31" spans="2:7" ht="20.100000000000001" customHeight="1">
      <c r="B31" s="191" t="s">
        <v>127</v>
      </c>
      <c r="C31" s="42">
        <v>11994</v>
      </c>
      <c r="D31" s="42">
        <v>42084</v>
      </c>
      <c r="E31" s="42">
        <v>7515</v>
      </c>
      <c r="F31" s="43">
        <v>7860</v>
      </c>
      <c r="G31" s="44">
        <v>228705</v>
      </c>
    </row>
    <row r="32" spans="2:7" ht="20.100000000000001" customHeight="1">
      <c r="B32" s="191" t="s">
        <v>128</v>
      </c>
      <c r="C32" s="42">
        <v>100836</v>
      </c>
      <c r="D32" s="42">
        <v>313269</v>
      </c>
      <c r="E32" s="42">
        <v>44149</v>
      </c>
      <c r="F32" s="43">
        <v>60588</v>
      </c>
      <c r="G32" s="44">
        <v>1261397</v>
      </c>
    </row>
    <row r="33" spans="1:9" ht="20.100000000000001" customHeight="1">
      <c r="B33" s="191" t="s">
        <v>129</v>
      </c>
      <c r="C33" s="42">
        <v>172561</v>
      </c>
      <c r="D33" s="42">
        <v>570417</v>
      </c>
      <c r="E33" s="42">
        <v>91647</v>
      </c>
      <c r="F33" s="43">
        <v>86176</v>
      </c>
      <c r="G33" s="44">
        <v>2631859</v>
      </c>
    </row>
    <row r="34" spans="1:9" ht="20.100000000000001" customHeight="1">
      <c r="B34" s="191" t="s">
        <v>130</v>
      </c>
      <c r="C34" s="42">
        <v>952</v>
      </c>
      <c r="D34" s="42">
        <v>5104</v>
      </c>
      <c r="E34" s="42">
        <v>2721</v>
      </c>
      <c r="F34" s="43">
        <v>672</v>
      </c>
      <c r="G34" s="44">
        <v>41906</v>
      </c>
    </row>
    <row r="35" spans="1:9" ht="19.5" customHeight="1">
      <c r="A35" s="192"/>
      <c r="B35" s="192"/>
      <c r="C35" s="192"/>
      <c r="D35" s="192"/>
      <c r="E35" s="192"/>
      <c r="F35" s="192"/>
      <c r="G35" s="193" t="s">
        <v>69</v>
      </c>
    </row>
    <row r="36" spans="1:9" ht="27.75" customHeight="1">
      <c r="B36" s="238" t="s">
        <v>18</v>
      </c>
      <c r="C36" s="239"/>
      <c r="D36" s="239"/>
      <c r="E36" s="239"/>
      <c r="F36" s="239"/>
      <c r="G36" s="239"/>
      <c r="H36" s="194"/>
      <c r="I36" s="59"/>
    </row>
    <row r="37" spans="1:9" ht="30" customHeight="1">
      <c r="B37" s="238" t="s">
        <v>131</v>
      </c>
      <c r="C37" s="239"/>
      <c r="D37" s="239"/>
      <c r="E37" s="239"/>
      <c r="F37" s="239"/>
      <c r="G37" s="239"/>
      <c r="H37" s="194"/>
      <c r="I37" s="59"/>
    </row>
    <row r="38" spans="1:9" ht="15" customHeight="1">
      <c r="B38" s="192" t="s">
        <v>135</v>
      </c>
      <c r="C38" s="192"/>
      <c r="D38" s="192"/>
      <c r="E38" s="192"/>
      <c r="F38" s="192"/>
      <c r="G38" s="193"/>
      <c r="H38" s="192"/>
      <c r="I38" s="192"/>
    </row>
    <row r="39" spans="1:9" ht="15" customHeight="1">
      <c r="B39" s="192"/>
      <c r="C39" s="192"/>
      <c r="D39" s="192"/>
      <c r="E39" s="192"/>
      <c r="F39" s="192"/>
      <c r="G39" s="193"/>
      <c r="H39" s="192"/>
      <c r="I39" s="192"/>
    </row>
    <row r="40" spans="1:9" ht="15" customHeight="1">
      <c r="B40" s="192"/>
      <c r="C40" s="192"/>
      <c r="D40" s="192"/>
      <c r="E40" s="192"/>
      <c r="F40" s="192"/>
      <c r="G40" s="193"/>
      <c r="H40" s="192"/>
      <c r="I40" s="192"/>
    </row>
    <row r="41" spans="1:9" ht="11.25" customHeight="1">
      <c r="C41" s="192"/>
      <c r="D41" s="192"/>
      <c r="E41" s="192"/>
      <c r="F41" s="192"/>
      <c r="G41" s="192"/>
      <c r="H41" s="192"/>
      <c r="I41" s="192"/>
    </row>
    <row r="42" spans="1:9" ht="6.75" customHeight="1"/>
    <row r="43" spans="1:9" ht="7.5" customHeight="1"/>
    <row r="44" spans="1:9" ht="6.75" customHeight="1"/>
    <row r="45" spans="1:9" ht="6.75" customHeight="1"/>
  </sheetData>
  <mergeCells count="2">
    <mergeCell ref="B36:G36"/>
    <mergeCell ref="B37:G37"/>
  </mergeCells>
  <phoneticPr fontId="5"/>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8613CD-CBF0-486C-AD67-31F03F2F6B21}">
  <dimension ref="B1:Q51"/>
  <sheetViews>
    <sheetView showRuler="0" zoomScale="90" zoomScaleNormal="90" zoomScalePageLayoutView="90" workbookViewId="0"/>
  </sheetViews>
  <sheetFormatPr defaultColWidth="8.25" defaultRowHeight="12"/>
  <cols>
    <col min="1" max="1" width="1.25" style="7" customWidth="1"/>
    <col min="2" max="2" width="32.25" style="7" customWidth="1"/>
    <col min="3" max="7" width="10.875" style="7" customWidth="1"/>
    <col min="8" max="11" width="1.5" style="7" customWidth="1"/>
    <col min="12" max="12" width="4.25" style="18" customWidth="1"/>
    <col min="13" max="13" width="21.25" style="18" customWidth="1"/>
    <col min="14" max="15" width="10.625" style="18" customWidth="1"/>
    <col min="16" max="17" width="8.25" style="18"/>
    <col min="18" max="16384" width="8.25" style="7"/>
  </cols>
  <sheetData>
    <row r="1" spans="2:17" ht="15.75">
      <c r="B1" s="6" t="s">
        <v>3</v>
      </c>
      <c r="L1" s="7"/>
      <c r="M1" s="7"/>
      <c r="N1" s="7"/>
      <c r="O1" s="7"/>
      <c r="P1" s="7"/>
      <c r="Q1" s="7"/>
    </row>
    <row r="2" spans="2:17" ht="15" customHeight="1">
      <c r="L2" s="7"/>
      <c r="M2" s="7"/>
      <c r="N2" s="7"/>
      <c r="O2" s="7"/>
      <c r="P2" s="7"/>
      <c r="Q2" s="7"/>
    </row>
    <row r="3" spans="2:17" ht="15" customHeight="1">
      <c r="L3" s="7"/>
      <c r="M3" s="7"/>
      <c r="N3" s="7"/>
      <c r="O3" s="7"/>
      <c r="P3" s="7"/>
      <c r="Q3" s="7"/>
    </row>
    <row r="4" spans="2:17" ht="15" customHeight="1">
      <c r="L4" s="7"/>
      <c r="M4" s="7"/>
      <c r="N4" s="7"/>
      <c r="O4" s="7"/>
      <c r="P4" s="7"/>
      <c r="Q4" s="7"/>
    </row>
    <row r="5" spans="2:17" ht="15" customHeight="1">
      <c r="L5" s="7"/>
      <c r="M5" s="7"/>
      <c r="N5" s="7"/>
      <c r="O5" s="7"/>
      <c r="P5" s="7"/>
      <c r="Q5" s="7"/>
    </row>
    <row r="6" spans="2:17" ht="15" customHeight="1">
      <c r="L6" s="7"/>
      <c r="M6" s="7"/>
      <c r="N6" s="7"/>
      <c r="O6" s="7"/>
      <c r="P6" s="7"/>
      <c r="Q6" s="7"/>
    </row>
    <row r="7" spans="2:17" ht="9" customHeight="1">
      <c r="L7" s="7"/>
      <c r="M7" s="7"/>
      <c r="N7" s="7"/>
      <c r="O7" s="7"/>
      <c r="P7" s="7"/>
      <c r="Q7" s="7"/>
    </row>
    <row r="8" spans="2:17">
      <c r="G8" s="2" t="s">
        <v>4</v>
      </c>
      <c r="L8" s="7"/>
      <c r="M8" s="7"/>
      <c r="N8" s="7"/>
      <c r="O8" s="7"/>
      <c r="P8" s="7"/>
      <c r="Q8" s="7"/>
    </row>
    <row r="9" spans="2:17" ht="21.75" customHeight="1">
      <c r="B9" s="8"/>
      <c r="C9" s="9" t="s">
        <v>0</v>
      </c>
      <c r="D9" s="9" t="s">
        <v>5</v>
      </c>
      <c r="E9" s="10" t="s">
        <v>6</v>
      </c>
      <c r="F9" s="10" t="s">
        <v>7</v>
      </c>
      <c r="G9" s="11" t="s">
        <v>1</v>
      </c>
      <c r="L9" s="7"/>
      <c r="M9" s="7"/>
      <c r="N9" s="7"/>
      <c r="O9" s="7"/>
      <c r="P9" s="7"/>
      <c r="Q9" s="7"/>
    </row>
    <row r="10" spans="2:17" ht="21.2" customHeight="1">
      <c r="B10" s="12" t="s">
        <v>8</v>
      </c>
      <c r="C10" s="13">
        <v>2869365</v>
      </c>
      <c r="D10" s="13">
        <v>27099838</v>
      </c>
      <c r="E10" s="13">
        <v>1499262</v>
      </c>
      <c r="F10" s="13">
        <v>1324581</v>
      </c>
      <c r="G10" s="13">
        <v>41551826</v>
      </c>
      <c r="L10" s="7"/>
      <c r="M10" s="7"/>
      <c r="N10" s="7"/>
      <c r="O10" s="7"/>
      <c r="P10" s="7"/>
      <c r="Q10" s="7"/>
    </row>
    <row r="11" spans="2:17" ht="21.2" customHeight="1">
      <c r="B11" s="12" t="s">
        <v>9</v>
      </c>
      <c r="C11" s="13">
        <v>4945184</v>
      </c>
      <c r="D11" s="13">
        <v>22286400</v>
      </c>
      <c r="E11" s="13">
        <v>2372072</v>
      </c>
      <c r="F11" s="13">
        <v>2227390</v>
      </c>
      <c r="G11" s="13">
        <v>55707533</v>
      </c>
      <c r="L11" s="7"/>
      <c r="M11" s="7"/>
      <c r="N11" s="7"/>
      <c r="O11" s="7"/>
      <c r="P11" s="7"/>
      <c r="Q11" s="7"/>
    </row>
    <row r="12" spans="2:17" ht="21.2" customHeight="1">
      <c r="B12" s="12" t="s">
        <v>10</v>
      </c>
      <c r="C12" s="13">
        <v>2927253</v>
      </c>
      <c r="D12" s="13">
        <v>23796253</v>
      </c>
      <c r="E12" s="13">
        <v>2791372</v>
      </c>
      <c r="F12" s="13">
        <v>1250216</v>
      </c>
      <c r="G12" s="13">
        <v>47335247</v>
      </c>
      <c r="L12" s="7"/>
      <c r="M12" s="7"/>
      <c r="N12" s="7"/>
      <c r="O12" s="7"/>
      <c r="P12" s="7"/>
      <c r="Q12" s="7"/>
    </row>
    <row r="13" spans="2:17" ht="21.2" customHeight="1">
      <c r="B13" s="12" t="s">
        <v>11</v>
      </c>
      <c r="C13" s="13">
        <v>1023912</v>
      </c>
      <c r="D13" s="13">
        <v>2830140</v>
      </c>
      <c r="E13" s="13">
        <v>517978</v>
      </c>
      <c r="F13" s="13">
        <v>506483</v>
      </c>
      <c r="G13" s="13">
        <v>19037867</v>
      </c>
      <c r="L13" s="7"/>
      <c r="M13" s="7"/>
      <c r="N13" s="7"/>
      <c r="O13" s="7"/>
      <c r="P13" s="7"/>
      <c r="Q13" s="7"/>
    </row>
    <row r="14" spans="2:17" ht="21.2" customHeight="1">
      <c r="B14" s="12" t="s">
        <v>12</v>
      </c>
      <c r="C14" s="13">
        <v>1546139</v>
      </c>
      <c r="D14" s="13">
        <v>6747790</v>
      </c>
      <c r="E14" s="13">
        <v>669747</v>
      </c>
      <c r="F14" s="13">
        <v>697345</v>
      </c>
      <c r="G14" s="13">
        <v>29827279</v>
      </c>
      <c r="L14" s="7"/>
      <c r="M14" s="7"/>
      <c r="N14" s="7"/>
      <c r="O14" s="7"/>
      <c r="P14" s="7"/>
      <c r="Q14" s="7"/>
    </row>
    <row r="15" spans="2:17" ht="21.2" customHeight="1">
      <c r="B15" s="12" t="s">
        <v>13</v>
      </c>
      <c r="C15" s="13">
        <v>122938</v>
      </c>
      <c r="D15" s="13">
        <v>798549</v>
      </c>
      <c r="E15" s="13">
        <v>158444</v>
      </c>
      <c r="F15" s="13">
        <v>104196</v>
      </c>
      <c r="G15" s="13">
        <v>3577058</v>
      </c>
      <c r="L15" s="7"/>
      <c r="M15" s="7"/>
      <c r="N15" s="7"/>
      <c r="O15" s="7"/>
      <c r="P15" s="7"/>
      <c r="Q15" s="7"/>
    </row>
    <row r="16" spans="2:17" ht="21.2" customHeight="1">
      <c r="B16" s="12" t="s">
        <v>14</v>
      </c>
      <c r="C16" s="13">
        <v>6265413</v>
      </c>
      <c r="D16" s="13">
        <v>66992998</v>
      </c>
      <c r="E16" s="13">
        <v>4959375</v>
      </c>
      <c r="F16" s="13">
        <v>4438657</v>
      </c>
      <c r="G16" s="13">
        <v>174800349</v>
      </c>
      <c r="L16" s="7"/>
      <c r="M16" s="7"/>
      <c r="N16" s="7"/>
      <c r="O16" s="7"/>
      <c r="P16" s="7"/>
      <c r="Q16" s="7"/>
    </row>
    <row r="17" spans="2:17" ht="21.2" customHeight="1" thickBot="1">
      <c r="B17" s="12" t="s">
        <v>15</v>
      </c>
      <c r="C17" s="13">
        <v>2785377</v>
      </c>
      <c r="D17" s="13">
        <v>11160047</v>
      </c>
      <c r="E17" s="13">
        <v>1383121</v>
      </c>
      <c r="F17" s="13">
        <v>1518651</v>
      </c>
      <c r="G17" s="13">
        <v>42844452</v>
      </c>
      <c r="L17" s="7"/>
      <c r="M17" s="7"/>
      <c r="N17" s="7"/>
      <c r="O17" s="7"/>
      <c r="P17" s="7"/>
      <c r="Q17" s="7"/>
    </row>
    <row r="18" spans="2:17" ht="21.2" customHeight="1" thickTop="1">
      <c r="B18" s="14" t="s">
        <v>16</v>
      </c>
      <c r="C18" s="15">
        <v>22485581</v>
      </c>
      <c r="D18" s="15">
        <v>161712015</v>
      </c>
      <c r="E18" s="15">
        <v>14351371</v>
      </c>
      <c r="F18" s="15">
        <v>12067519</v>
      </c>
      <c r="G18" s="15">
        <v>414681611</v>
      </c>
      <c r="L18" s="7"/>
      <c r="M18" s="7"/>
      <c r="N18" s="7"/>
      <c r="O18" s="7"/>
      <c r="P18" s="7"/>
      <c r="Q18" s="7"/>
    </row>
    <row r="19" spans="2:17" ht="15.95" customHeight="1">
      <c r="B19" s="16"/>
      <c r="C19" s="16"/>
      <c r="D19" s="16"/>
      <c r="E19" s="16"/>
      <c r="F19" s="16"/>
      <c r="G19" s="17" t="s">
        <v>17</v>
      </c>
      <c r="H19" s="16"/>
      <c r="I19" s="16"/>
      <c r="L19" s="7"/>
      <c r="M19" s="7"/>
      <c r="N19" s="7"/>
      <c r="O19" s="7"/>
      <c r="P19" s="7"/>
      <c r="Q19" s="7"/>
    </row>
    <row r="20" spans="2:17" s="1" customFormat="1" ht="38.25" customHeight="1">
      <c r="B20" s="240" t="s">
        <v>18</v>
      </c>
      <c r="C20" s="240"/>
      <c r="D20" s="240"/>
      <c r="E20" s="240"/>
      <c r="F20" s="240"/>
      <c r="G20" s="240"/>
      <c r="H20" s="215"/>
      <c r="I20" s="215"/>
    </row>
    <row r="21" spans="2:17">
      <c r="B21" s="18" t="s">
        <v>19</v>
      </c>
      <c r="C21" s="18"/>
      <c r="D21" s="18"/>
      <c r="E21" s="18"/>
      <c r="F21" s="18"/>
      <c r="G21" s="18"/>
      <c r="H21" s="18"/>
      <c r="I21" s="18"/>
      <c r="L21" s="7"/>
      <c r="M21" s="7"/>
      <c r="N21" s="7"/>
      <c r="O21" s="7"/>
      <c r="P21" s="7"/>
      <c r="Q21" s="7"/>
    </row>
    <row r="22" spans="2:17">
      <c r="B22" s="18" t="s">
        <v>20</v>
      </c>
      <c r="C22" s="18"/>
      <c r="D22" s="18"/>
      <c r="E22" s="18"/>
      <c r="F22" s="18"/>
      <c r="G22" s="18"/>
      <c r="H22" s="18"/>
      <c r="I22" s="18"/>
      <c r="L22" s="7"/>
      <c r="M22" s="7"/>
      <c r="N22" s="7"/>
      <c r="O22" s="7"/>
      <c r="P22" s="7"/>
      <c r="Q22" s="7"/>
    </row>
    <row r="23" spans="2:17">
      <c r="B23" s="18" t="s">
        <v>21</v>
      </c>
      <c r="C23" s="18"/>
      <c r="D23" s="18"/>
      <c r="E23" s="18"/>
      <c r="F23" s="18"/>
      <c r="G23" s="18"/>
      <c r="H23" s="18"/>
      <c r="I23" s="18"/>
      <c r="J23" s="7" t="s">
        <v>22</v>
      </c>
      <c r="L23" s="7"/>
      <c r="M23" s="7"/>
      <c r="N23" s="7"/>
      <c r="O23" s="7"/>
      <c r="P23" s="7"/>
      <c r="Q23" s="7"/>
    </row>
    <row r="24" spans="2:17" ht="25.5" customHeight="1">
      <c r="B24" s="240" t="s">
        <v>23</v>
      </c>
      <c r="C24" s="228"/>
      <c r="D24" s="228"/>
      <c r="E24" s="228"/>
      <c r="F24" s="228"/>
      <c r="G24" s="228"/>
      <c r="H24" s="228"/>
      <c r="I24" s="228"/>
      <c r="L24" s="7"/>
      <c r="M24" s="7"/>
      <c r="N24" s="7"/>
      <c r="O24" s="7"/>
      <c r="P24" s="7"/>
      <c r="Q24" s="7"/>
    </row>
    <row r="25" spans="2:17">
      <c r="B25" s="18" t="s">
        <v>24</v>
      </c>
      <c r="C25" s="18"/>
      <c r="D25" s="18"/>
      <c r="E25" s="18"/>
      <c r="F25" s="18"/>
      <c r="G25" s="18"/>
      <c r="H25" s="18"/>
      <c r="I25" s="18"/>
      <c r="L25" s="7"/>
      <c r="M25" s="7"/>
      <c r="N25" s="7"/>
      <c r="O25" s="7"/>
      <c r="P25" s="7"/>
      <c r="Q25" s="7"/>
    </row>
    <row r="26" spans="2:17">
      <c r="B26" s="16"/>
      <c r="C26" s="16"/>
      <c r="D26" s="16"/>
      <c r="E26" s="16"/>
      <c r="F26" s="16"/>
      <c r="G26" s="16"/>
      <c r="H26" s="16"/>
      <c r="I26" s="16"/>
      <c r="L26" s="7"/>
      <c r="M26" s="7"/>
      <c r="N26" s="7"/>
      <c r="O26" s="7"/>
      <c r="P26" s="7"/>
      <c r="Q26" s="7"/>
    </row>
    <row r="27" spans="2:17">
      <c r="B27" s="16"/>
      <c r="C27" s="16"/>
      <c r="D27" s="16"/>
      <c r="E27" s="16"/>
      <c r="F27" s="16"/>
      <c r="G27" s="16"/>
      <c r="H27" s="16"/>
      <c r="I27" s="16"/>
      <c r="L27" s="7"/>
      <c r="M27" s="7"/>
      <c r="N27" s="7"/>
      <c r="O27" s="7"/>
      <c r="P27" s="7"/>
      <c r="Q27" s="7"/>
    </row>
    <row r="28" spans="2:17" ht="15" customHeight="1">
      <c r="L28" s="7"/>
      <c r="M28" s="7"/>
      <c r="N28" s="7"/>
      <c r="O28" s="7"/>
      <c r="P28" s="7"/>
      <c r="Q28" s="7"/>
    </row>
    <row r="29" spans="2:17" ht="15" customHeight="1">
      <c r="L29" s="7"/>
      <c r="M29" s="7"/>
      <c r="N29" s="7"/>
      <c r="O29" s="7"/>
      <c r="P29" s="7"/>
      <c r="Q29" s="7"/>
    </row>
    <row r="30" spans="2:17" ht="15" customHeight="1">
      <c r="L30" s="7"/>
      <c r="M30" s="7"/>
      <c r="N30" s="7"/>
      <c r="O30" s="7"/>
      <c r="P30" s="7"/>
      <c r="Q30" s="7"/>
    </row>
    <row r="31" spans="2:17" ht="15" customHeight="1">
      <c r="M31" s="18" t="s">
        <v>137</v>
      </c>
      <c r="N31" s="19" t="s">
        <v>0</v>
      </c>
      <c r="P31" s="7"/>
      <c r="Q31" s="7"/>
    </row>
    <row r="32" spans="2:17" ht="15" customHeight="1">
      <c r="M32" s="20" t="s">
        <v>13</v>
      </c>
      <c r="N32" s="198">
        <v>3.4368467047501001</v>
      </c>
      <c r="P32" s="7"/>
      <c r="Q32" s="7"/>
    </row>
    <row r="33" spans="13:17" s="18" customFormat="1" ht="15" customHeight="1">
      <c r="M33" s="20" t="s">
        <v>14</v>
      </c>
      <c r="N33" s="198">
        <v>3.5999999999999996</v>
      </c>
    </row>
    <row r="34" spans="13:17" s="18" customFormat="1" ht="15" customHeight="1">
      <c r="M34" s="20" t="s">
        <v>12</v>
      </c>
      <c r="N34" s="198">
        <v>5.1836407873477164</v>
      </c>
    </row>
    <row r="35" spans="13:17" s="18" customFormat="1" ht="15" customHeight="1">
      <c r="M35" s="20" t="s">
        <v>11</v>
      </c>
      <c r="N35" s="198">
        <v>5.3782915911745786</v>
      </c>
    </row>
    <row r="36" spans="13:17" s="18" customFormat="1" ht="15" customHeight="1">
      <c r="M36" s="20" t="s">
        <v>10</v>
      </c>
      <c r="N36" s="198">
        <v>6.1840873039069599</v>
      </c>
    </row>
    <row r="37" spans="13:17" s="18" customFormat="1" ht="15" customHeight="1">
      <c r="M37" s="20" t="s">
        <v>15</v>
      </c>
      <c r="N37" s="198">
        <v>6.5011381170192113</v>
      </c>
    </row>
    <row r="38" spans="13:17" s="18" customFormat="1" ht="15" customHeight="1">
      <c r="M38" s="19" t="s">
        <v>8</v>
      </c>
      <c r="N38" s="198">
        <v>6.9055087976157781</v>
      </c>
    </row>
    <row r="39" spans="13:17" s="18" customFormat="1" ht="15" customHeight="1">
      <c r="M39" s="20" t="s">
        <v>9</v>
      </c>
      <c r="N39" s="198">
        <v>8.8770472029339373</v>
      </c>
    </row>
    <row r="40" spans="13:17" s="18" customFormat="1" ht="15" customHeight="1">
      <c r="N40" s="21"/>
    </row>
    <row r="41" spans="13:17" s="18" customFormat="1" ht="15" customHeight="1">
      <c r="N41" s="22"/>
    </row>
    <row r="42" spans="13:17" s="18" customFormat="1" ht="15" customHeight="1"/>
    <row r="43" spans="13:17" s="18" customFormat="1" ht="15" customHeight="1"/>
    <row r="44" spans="13:17" s="18" customFormat="1" ht="15" customHeight="1"/>
    <row r="45" spans="13:17" s="18" customFormat="1" ht="15" customHeight="1"/>
    <row r="46" spans="13:17" s="18" customFormat="1" ht="15" customHeight="1"/>
    <row r="47" spans="13:17" s="18" customFormat="1" ht="15" customHeight="1"/>
    <row r="48" spans="13:17">
      <c r="P48" s="7"/>
      <c r="Q48" s="7"/>
    </row>
    <row r="49" spans="16:17">
      <c r="P49" s="7"/>
      <c r="Q49" s="7"/>
    </row>
    <row r="50" spans="16:17" s="18" customFormat="1"/>
    <row r="51" spans="16:17" s="18" customFormat="1"/>
  </sheetData>
  <mergeCells count="2">
    <mergeCell ref="B20:I20"/>
    <mergeCell ref="B24:I24"/>
  </mergeCells>
  <phoneticPr fontId="5"/>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51F30-B839-496E-A48E-BE3A9151CEB2}">
  <dimension ref="A1:T49"/>
  <sheetViews>
    <sheetView showRuler="0" zoomScaleNormal="100" zoomScalePageLayoutView="90" workbookViewId="0"/>
  </sheetViews>
  <sheetFormatPr defaultColWidth="8.25" defaultRowHeight="12"/>
  <cols>
    <col min="1" max="1" width="0.5" style="1" customWidth="1"/>
    <col min="2" max="2" width="7" style="1" customWidth="1"/>
    <col min="3" max="3" width="10.625" style="1" customWidth="1"/>
    <col min="4" max="4" width="6.125" style="1" customWidth="1"/>
    <col min="5" max="5" width="10.625" style="1" customWidth="1"/>
    <col min="6" max="6" width="6.125" style="1" customWidth="1"/>
    <col min="7" max="7" width="10.625" style="1" customWidth="1"/>
    <col min="8" max="8" width="6.125" style="1" customWidth="1"/>
    <col min="9" max="9" width="10.625" style="1" customWidth="1"/>
    <col min="10" max="10" width="6.125" style="1" customWidth="1"/>
    <col min="11" max="11" width="10.625" style="1" customWidth="1"/>
    <col min="12" max="12" width="6.125" style="1" customWidth="1"/>
    <col min="13" max="14" width="0.875" style="1" customWidth="1"/>
    <col min="15" max="15" width="1.5" style="3" customWidth="1"/>
    <col min="16" max="16" width="7.625" style="3" bestFit="1" customWidth="1"/>
    <col min="17" max="17" width="6.375" style="3" bestFit="1" customWidth="1"/>
    <col min="18" max="18" width="9.625" style="3" bestFit="1" customWidth="1"/>
    <col min="19" max="19" width="8" style="3" bestFit="1" customWidth="1"/>
    <col min="20" max="20" width="6.375" style="3" bestFit="1" customWidth="1"/>
    <col min="21" max="16384" width="8.25" style="1"/>
  </cols>
  <sheetData>
    <row r="1" spans="2:20" ht="14.25">
      <c r="B1" s="199" t="s">
        <v>53</v>
      </c>
      <c r="S1" s="104"/>
    </row>
    <row r="2" spans="2:20" ht="15" customHeight="1">
      <c r="S2" s="105"/>
    </row>
    <row r="3" spans="2:20" ht="15" customHeight="1">
      <c r="S3" s="104"/>
    </row>
    <row r="4" spans="2:20" ht="15" customHeight="1">
      <c r="O4" s="1"/>
      <c r="P4" s="1"/>
      <c r="Q4" s="1"/>
      <c r="R4" s="1"/>
      <c r="S4" s="1"/>
      <c r="T4" s="1"/>
    </row>
    <row r="5" spans="2:20" ht="10.5" customHeight="1">
      <c r="O5" s="1"/>
      <c r="P5" s="1"/>
      <c r="Q5" s="1"/>
      <c r="R5" s="1"/>
      <c r="S5" s="1"/>
      <c r="T5" s="1"/>
    </row>
    <row r="6" spans="2:20" ht="12.75" customHeight="1">
      <c r="B6" s="61"/>
      <c r="L6" s="46" t="s">
        <v>54</v>
      </c>
      <c r="O6" s="1"/>
      <c r="P6" s="1"/>
      <c r="Q6" s="1"/>
      <c r="R6" s="1"/>
      <c r="S6" s="1"/>
      <c r="T6" s="1"/>
    </row>
    <row r="7" spans="2:20" s="7" customFormat="1" ht="15.75" customHeight="1">
      <c r="B7" s="219"/>
      <c r="C7" s="217" t="s">
        <v>0</v>
      </c>
      <c r="D7" s="218"/>
      <c r="E7" s="217" t="s">
        <v>5</v>
      </c>
      <c r="F7" s="218"/>
      <c r="G7" s="217" t="s">
        <v>7</v>
      </c>
      <c r="H7" s="218"/>
      <c r="I7" s="217" t="s">
        <v>26</v>
      </c>
      <c r="J7" s="218"/>
      <c r="K7" s="217" t="s">
        <v>55</v>
      </c>
      <c r="L7" s="218"/>
      <c r="M7" s="108"/>
      <c r="N7" s="108"/>
    </row>
    <row r="8" spans="2:20" ht="14.1" customHeight="1">
      <c r="B8" s="220"/>
      <c r="C8" s="109"/>
      <c r="D8" s="110" t="s">
        <v>41</v>
      </c>
      <c r="E8" s="109"/>
      <c r="F8" s="110" t="s">
        <v>41</v>
      </c>
      <c r="G8" s="109"/>
      <c r="H8" s="110" t="s">
        <v>41</v>
      </c>
      <c r="I8" s="109"/>
      <c r="J8" s="110" t="s">
        <v>41</v>
      </c>
      <c r="K8" s="109"/>
      <c r="L8" s="110" t="s">
        <v>41</v>
      </c>
      <c r="M8" s="108"/>
      <c r="N8" s="108"/>
      <c r="O8" s="1"/>
      <c r="P8" s="1"/>
      <c r="Q8" s="1"/>
      <c r="R8" s="1"/>
      <c r="S8" s="1"/>
      <c r="T8" s="1"/>
    </row>
    <row r="9" spans="2:20" ht="18.600000000000001" customHeight="1">
      <c r="B9" s="111" t="s">
        <v>42</v>
      </c>
      <c r="C9" s="67">
        <v>63535364</v>
      </c>
      <c r="D9" s="112">
        <v>12.353350350871152</v>
      </c>
      <c r="E9" s="67">
        <v>173404332</v>
      </c>
      <c r="F9" s="112">
        <v>33.715466957185889</v>
      </c>
      <c r="G9" s="67">
        <v>41160960</v>
      </c>
      <c r="H9" s="112">
        <v>8.0030352806067722</v>
      </c>
      <c r="I9" s="67">
        <v>15330503</v>
      </c>
      <c r="J9" s="112">
        <v>2.9807506039326577</v>
      </c>
      <c r="K9" s="67">
        <v>514316863</v>
      </c>
      <c r="L9" s="112">
        <v>100</v>
      </c>
      <c r="M9" s="113"/>
      <c r="N9" s="113"/>
      <c r="O9" s="1"/>
      <c r="P9" s="1"/>
      <c r="Q9" s="1"/>
      <c r="R9" s="1"/>
      <c r="S9" s="1"/>
      <c r="T9" s="1"/>
    </row>
    <row r="10" spans="2:20" ht="18.600000000000001" customHeight="1">
      <c r="B10" s="114">
        <v>1997</v>
      </c>
      <c r="C10" s="67">
        <v>60917502</v>
      </c>
      <c r="D10" s="112">
        <v>12.696084630168492</v>
      </c>
      <c r="E10" s="67">
        <v>144431367</v>
      </c>
      <c r="F10" s="112">
        <v>30.10157669766112</v>
      </c>
      <c r="G10" s="67">
        <v>41773897</v>
      </c>
      <c r="H10" s="112">
        <v>8.7062816798354863</v>
      </c>
      <c r="I10" s="67">
        <v>16828510</v>
      </c>
      <c r="J10" s="112">
        <v>3.5073038149140907</v>
      </c>
      <c r="K10" s="67">
        <v>479813295</v>
      </c>
      <c r="L10" s="112">
        <v>100</v>
      </c>
      <c r="M10" s="113"/>
      <c r="N10" s="113"/>
      <c r="O10" s="1"/>
      <c r="P10" s="1"/>
      <c r="Q10" s="1"/>
      <c r="R10" s="1"/>
      <c r="S10" s="1"/>
      <c r="T10" s="1"/>
    </row>
    <row r="11" spans="2:20" ht="18.600000000000001" customHeight="1">
      <c r="B11" s="114" t="s">
        <v>51</v>
      </c>
      <c r="C11" s="67">
        <v>55331031</v>
      </c>
      <c r="D11" s="112">
        <v>11.1677753297803</v>
      </c>
      <c r="E11" s="67">
        <v>181238303</v>
      </c>
      <c r="F11" s="112">
        <v>36.580353058207912</v>
      </c>
      <c r="G11" s="67">
        <v>36152791</v>
      </c>
      <c r="H11" s="112">
        <v>7.2969225430211715</v>
      </c>
      <c r="I11" s="67">
        <v>15345315</v>
      </c>
      <c r="J11" s="112">
        <v>3.0972318279178199</v>
      </c>
      <c r="K11" s="67">
        <v>495452580</v>
      </c>
      <c r="L11" s="112">
        <v>100</v>
      </c>
      <c r="M11" s="113"/>
      <c r="N11" s="113"/>
      <c r="O11" s="1"/>
      <c r="P11" s="1"/>
      <c r="Q11" s="1"/>
      <c r="R11" s="1"/>
      <c r="S11" s="1"/>
      <c r="T11" s="1"/>
    </row>
    <row r="12" spans="2:20" ht="18.600000000000001" customHeight="1">
      <c r="B12" s="114">
        <v>2002</v>
      </c>
      <c r="C12" s="67">
        <v>44094823</v>
      </c>
      <c r="D12" s="112">
        <v>10.667547514401738</v>
      </c>
      <c r="E12" s="67">
        <v>156183102</v>
      </c>
      <c r="F12" s="112">
        <v>37.784269176716116</v>
      </c>
      <c r="G12" s="67">
        <v>25868081</v>
      </c>
      <c r="H12" s="112">
        <v>6.2580812077166703</v>
      </c>
      <c r="I12" s="67">
        <v>12192771</v>
      </c>
      <c r="J12" s="112">
        <v>2.9497105357406599</v>
      </c>
      <c r="K12" s="67">
        <v>413354831</v>
      </c>
      <c r="L12" s="112">
        <v>100</v>
      </c>
      <c r="M12" s="113"/>
      <c r="N12" s="113"/>
      <c r="O12" s="1"/>
      <c r="P12" s="1"/>
      <c r="Q12" s="1"/>
      <c r="R12" s="1"/>
      <c r="S12" s="1"/>
      <c r="T12" s="1"/>
    </row>
    <row r="13" spans="2:20" ht="18.600000000000001" customHeight="1">
      <c r="B13" s="114" t="s">
        <v>52</v>
      </c>
      <c r="C13" s="67">
        <v>41110016</v>
      </c>
      <c r="D13" s="112">
        <v>10.138175560185154</v>
      </c>
      <c r="E13" s="67">
        <v>156249976</v>
      </c>
      <c r="F13" s="112">
        <v>38.532937762970384</v>
      </c>
      <c r="G13" s="67">
        <v>24796736</v>
      </c>
      <c r="H13" s="112">
        <v>6.1151438833680665</v>
      </c>
      <c r="I13" s="67">
        <v>11702079</v>
      </c>
      <c r="J13" s="112">
        <v>2.8858595268159446</v>
      </c>
      <c r="K13" s="67">
        <v>405497180</v>
      </c>
      <c r="L13" s="112">
        <v>100</v>
      </c>
      <c r="M13" s="113"/>
      <c r="N13" s="113"/>
      <c r="O13" s="1"/>
      <c r="P13" s="1"/>
      <c r="Q13" s="1"/>
      <c r="R13" s="1"/>
      <c r="S13" s="1"/>
      <c r="T13" s="1"/>
    </row>
    <row r="14" spans="2:20" ht="18.600000000000001" customHeight="1" thickBot="1">
      <c r="B14" s="106">
        <v>2007</v>
      </c>
      <c r="C14" s="76">
        <v>42752623</v>
      </c>
      <c r="D14" s="115">
        <v>10.33841565184496</v>
      </c>
      <c r="E14" s="76">
        <v>161215209</v>
      </c>
      <c r="F14" s="115">
        <v>38.984972689068833</v>
      </c>
      <c r="G14" s="76">
        <v>27065625</v>
      </c>
      <c r="H14" s="115">
        <v>6.544994470326797</v>
      </c>
      <c r="I14" s="76">
        <v>12005359</v>
      </c>
      <c r="J14" s="115">
        <v>2.9031292744685571</v>
      </c>
      <c r="K14" s="76">
        <v>413531671</v>
      </c>
      <c r="L14" s="115">
        <v>100</v>
      </c>
      <c r="M14" s="113"/>
      <c r="N14" s="113"/>
      <c r="O14" s="1"/>
      <c r="P14" s="1"/>
      <c r="Q14" s="1"/>
      <c r="R14" s="1"/>
      <c r="S14" s="1"/>
      <c r="T14" s="1"/>
    </row>
    <row r="15" spans="2:20" ht="18.600000000000001" customHeight="1">
      <c r="B15" s="116" t="s">
        <v>56</v>
      </c>
      <c r="C15" s="82">
        <v>34434073</v>
      </c>
      <c r="D15" s="117">
        <v>10.114644942332973</v>
      </c>
      <c r="E15" s="82">
        <v>130492697</v>
      </c>
      <c r="F15" s="117">
        <v>38.330850309878798</v>
      </c>
      <c r="G15" s="82">
        <v>21434574</v>
      </c>
      <c r="H15" s="117">
        <v>6.2961795283457116</v>
      </c>
      <c r="I15" s="82">
        <v>9404846</v>
      </c>
      <c r="J15" s="117">
        <v>2.7625740941921246</v>
      </c>
      <c r="K15" s="82">
        <v>340437783</v>
      </c>
      <c r="L15" s="117">
        <v>100</v>
      </c>
      <c r="M15" s="113"/>
      <c r="N15" s="113"/>
      <c r="O15" s="1"/>
      <c r="P15" s="1"/>
      <c r="Q15" s="1"/>
      <c r="R15" s="1"/>
      <c r="S15" s="1"/>
      <c r="T15" s="1"/>
    </row>
    <row r="16" spans="2:20" ht="18.600000000000001" customHeight="1">
      <c r="B16" s="114" t="s">
        <v>57</v>
      </c>
      <c r="C16" s="67">
        <v>30805542</v>
      </c>
      <c r="D16" s="112">
        <v>8.6374315347690995</v>
      </c>
      <c r="E16" s="67">
        <v>148977459</v>
      </c>
      <c r="F16" s="112">
        <v>41.7711398272548</v>
      </c>
      <c r="G16" s="67">
        <v>20472362</v>
      </c>
      <c r="H16" s="112">
        <v>5.7401562722061046</v>
      </c>
      <c r="I16" s="67">
        <v>9585089</v>
      </c>
      <c r="J16" s="112">
        <v>2.6875212905576666</v>
      </c>
      <c r="K16" s="67">
        <v>356651649</v>
      </c>
      <c r="L16" s="112">
        <v>100</v>
      </c>
      <c r="M16" s="113"/>
      <c r="N16" s="113"/>
      <c r="O16" s="1"/>
      <c r="P16" s="1"/>
      <c r="Q16" s="1"/>
      <c r="R16" s="1"/>
      <c r="S16" s="1"/>
      <c r="T16" s="1"/>
    </row>
    <row r="17" spans="1:20" ht="18.600000000000001" customHeight="1">
      <c r="B17" s="114" t="s">
        <v>58</v>
      </c>
      <c r="C17" s="67">
        <v>36985516</v>
      </c>
      <c r="D17" s="112">
        <v>9.0913645522315072</v>
      </c>
      <c r="E17" s="67">
        <v>163139573</v>
      </c>
      <c r="F17" s="112">
        <v>40.101139349749353</v>
      </c>
      <c r="G17" s="67">
        <v>23883849</v>
      </c>
      <c r="H17" s="112">
        <v>5.8708597757416694</v>
      </c>
      <c r="I17" s="67">
        <v>11603315</v>
      </c>
      <c r="J17" s="112">
        <v>2.8521966999020947</v>
      </c>
      <c r="K17" s="67">
        <v>406820294</v>
      </c>
      <c r="L17" s="112">
        <v>100</v>
      </c>
      <c r="M17" s="113"/>
      <c r="N17" s="113"/>
      <c r="O17" s="1"/>
      <c r="P17" s="1"/>
      <c r="Q17" s="1"/>
      <c r="R17" s="1"/>
      <c r="S17" s="1"/>
      <c r="T17" s="1"/>
    </row>
    <row r="18" spans="1:20" ht="18.600000000000001" customHeight="1">
      <c r="B18" s="114" t="s">
        <v>59</v>
      </c>
      <c r="C18" s="67">
        <v>35600294</v>
      </c>
      <c r="D18" s="112">
        <v>9.1426199385878864</v>
      </c>
      <c r="E18" s="67">
        <v>153157460</v>
      </c>
      <c r="F18" s="112">
        <v>39.332833811413934</v>
      </c>
      <c r="G18" s="67">
        <v>22604511</v>
      </c>
      <c r="H18" s="112">
        <v>5.8051333219503514</v>
      </c>
      <c r="I18" s="67">
        <v>11437469</v>
      </c>
      <c r="J18" s="112">
        <v>2.9372912517627201</v>
      </c>
      <c r="K18" s="67">
        <v>389388318</v>
      </c>
      <c r="L18" s="112">
        <v>100</v>
      </c>
      <c r="M18" s="113"/>
      <c r="N18" s="113"/>
      <c r="O18" s="1"/>
      <c r="P18" s="1"/>
      <c r="Q18" s="1"/>
      <c r="R18" s="1"/>
      <c r="S18" s="1"/>
      <c r="T18" s="1"/>
    </row>
    <row r="19" spans="1:20" s="7" customFormat="1" ht="17.100000000000001" customHeight="1">
      <c r="A19" s="18"/>
      <c r="B19" s="18"/>
      <c r="C19" s="118"/>
      <c r="D19" s="18"/>
      <c r="E19" s="18"/>
      <c r="F19" s="18"/>
      <c r="G19" s="18"/>
      <c r="H19" s="18"/>
      <c r="I19" s="18"/>
      <c r="J19" s="18"/>
      <c r="K19" s="18"/>
      <c r="L19" s="46" t="s">
        <v>60</v>
      </c>
      <c r="M19" s="119"/>
      <c r="N19" s="119"/>
    </row>
    <row r="20" spans="1:20" ht="13.5">
      <c r="A20" s="225" t="s">
        <v>61</v>
      </c>
      <c r="B20" s="213"/>
      <c r="C20" s="213"/>
      <c r="D20" s="213"/>
      <c r="E20" s="213"/>
      <c r="F20" s="213"/>
      <c r="G20" s="213"/>
      <c r="H20" s="213"/>
      <c r="I20" s="213"/>
      <c r="J20" s="213"/>
      <c r="K20" s="213"/>
      <c r="L20" s="213"/>
      <c r="M20" s="120"/>
      <c r="N20" s="120"/>
      <c r="O20" s="1"/>
      <c r="P20" s="1"/>
      <c r="Q20" s="1"/>
      <c r="R20" s="1"/>
      <c r="S20" s="1"/>
      <c r="T20" s="1"/>
    </row>
    <row r="21" spans="1:20" s="7" customFormat="1" ht="13.5">
      <c r="A21" s="221" t="s">
        <v>62</v>
      </c>
      <c r="B21" s="215"/>
      <c r="C21" s="215"/>
      <c r="D21" s="215"/>
      <c r="E21" s="215"/>
      <c r="F21" s="215"/>
      <c r="G21" s="215"/>
      <c r="H21" s="215"/>
      <c r="I21" s="215"/>
      <c r="J21" s="215"/>
      <c r="K21" s="215"/>
      <c r="L21" s="215"/>
      <c r="M21" s="121"/>
      <c r="N21" s="121"/>
      <c r="O21" s="18"/>
      <c r="P21" s="18"/>
      <c r="Q21" s="18"/>
      <c r="R21" s="18"/>
      <c r="S21" s="18"/>
      <c r="T21" s="18"/>
    </row>
    <row r="22" spans="1:20" s="7" customFormat="1" ht="13.5">
      <c r="A22" s="221" t="s">
        <v>63</v>
      </c>
      <c r="B22" s="215"/>
      <c r="C22" s="215"/>
      <c r="D22" s="215"/>
      <c r="E22" s="215"/>
      <c r="F22" s="215"/>
      <c r="G22" s="215"/>
      <c r="H22" s="215"/>
      <c r="I22" s="215"/>
      <c r="J22" s="215"/>
      <c r="K22" s="215"/>
      <c r="L22" s="215"/>
      <c r="M22" s="121"/>
      <c r="N22" s="121"/>
      <c r="O22" s="18"/>
      <c r="P22" s="18"/>
      <c r="Q22" s="18"/>
      <c r="R22" s="18"/>
      <c r="S22" s="18"/>
      <c r="T22" s="18"/>
    </row>
    <row r="23" spans="1:20" s="7" customFormat="1" ht="18.75">
      <c r="A23" s="226" t="s">
        <v>64</v>
      </c>
      <c r="B23" s="227"/>
      <c r="C23" s="227"/>
      <c r="D23" s="227"/>
      <c r="E23" s="227"/>
      <c r="F23" s="227"/>
      <c r="G23" s="227"/>
      <c r="H23" s="227"/>
      <c r="I23" s="227"/>
      <c r="J23" s="227"/>
      <c r="K23" s="227"/>
      <c r="L23" s="227"/>
      <c r="M23" s="228"/>
      <c r="O23" s="18"/>
      <c r="P23" s="18"/>
      <c r="Q23" s="18"/>
      <c r="R23" s="18"/>
      <c r="S23" s="18"/>
      <c r="T23" s="18"/>
    </row>
    <row r="24" spans="1:20" s="7" customFormat="1" ht="22.5" customHeight="1">
      <c r="A24" s="226" t="s">
        <v>65</v>
      </c>
      <c r="B24" s="227"/>
      <c r="C24" s="227"/>
      <c r="D24" s="227"/>
      <c r="E24" s="227"/>
      <c r="F24" s="227"/>
      <c r="G24" s="227"/>
      <c r="H24" s="227"/>
      <c r="I24" s="227"/>
      <c r="J24" s="227"/>
      <c r="K24" s="227"/>
      <c r="L24" s="227"/>
      <c r="O24" s="18"/>
      <c r="P24" s="18"/>
    </row>
    <row r="25" spans="1:20" s="7" customFormat="1" ht="13.5">
      <c r="A25" s="221" t="s">
        <v>66</v>
      </c>
      <c r="B25" s="215"/>
      <c r="C25" s="215"/>
      <c r="D25" s="215"/>
      <c r="E25" s="215"/>
      <c r="F25" s="215"/>
      <c r="G25" s="215"/>
      <c r="H25" s="215"/>
      <c r="I25" s="215"/>
      <c r="J25" s="215"/>
      <c r="K25" s="215"/>
      <c r="L25" s="215"/>
      <c r="O25" s="18"/>
      <c r="P25" s="18"/>
    </row>
    <row r="26" spans="1:20" s="7" customFormat="1" ht="15.75" customHeight="1">
      <c r="A26" s="221"/>
      <c r="B26" s="215"/>
      <c r="C26" s="215"/>
      <c r="D26" s="215"/>
      <c r="E26" s="215"/>
      <c r="F26" s="215"/>
      <c r="G26" s="215"/>
      <c r="H26" s="215"/>
      <c r="I26" s="215"/>
      <c r="J26" s="215"/>
      <c r="K26" s="215"/>
      <c r="L26" s="215"/>
      <c r="M26" s="122"/>
      <c r="N26" s="122"/>
      <c r="O26" s="3"/>
      <c r="P26" s="18"/>
    </row>
    <row r="27" spans="1:20" ht="8.1" customHeight="1">
      <c r="A27" s="222"/>
      <c r="B27" s="223"/>
      <c r="C27" s="223"/>
      <c r="D27" s="223"/>
      <c r="E27" s="223"/>
      <c r="F27" s="223"/>
      <c r="G27" s="223"/>
      <c r="H27" s="223"/>
      <c r="I27" s="223"/>
      <c r="J27" s="223"/>
      <c r="K27" s="223"/>
      <c r="L27" s="223"/>
      <c r="M27" s="93"/>
      <c r="N27" s="93"/>
    </row>
    <row r="28" spans="1:20" ht="15" customHeight="1">
      <c r="A28" s="222"/>
      <c r="B28" s="223"/>
      <c r="C28" s="223"/>
      <c r="D28" s="223"/>
      <c r="E28" s="223"/>
      <c r="F28" s="223"/>
      <c r="G28" s="223"/>
      <c r="H28" s="223"/>
      <c r="I28" s="223"/>
      <c r="J28" s="223"/>
      <c r="K28" s="223"/>
      <c r="L28" s="223"/>
      <c r="M28" s="93"/>
      <c r="N28" s="93"/>
      <c r="Q28" s="124"/>
    </row>
    <row r="29" spans="1:20" ht="30.75" customHeight="1">
      <c r="A29" s="224"/>
      <c r="B29" s="223"/>
      <c r="C29" s="223"/>
      <c r="D29" s="223"/>
      <c r="E29" s="223"/>
      <c r="F29" s="223"/>
      <c r="G29" s="223"/>
      <c r="H29" s="223"/>
      <c r="I29" s="223"/>
      <c r="J29" s="223"/>
      <c r="K29" s="223"/>
      <c r="L29" s="223"/>
      <c r="M29" s="93"/>
      <c r="N29" s="93"/>
      <c r="O29" s="125"/>
    </row>
    <row r="30" spans="1:20" ht="41.25" customHeight="1">
      <c r="O30" s="126"/>
    </row>
    <row r="31" spans="1:20" ht="15" customHeight="1">
      <c r="O31" s="126"/>
      <c r="P31" s="127"/>
      <c r="Q31" s="127" t="s">
        <v>0</v>
      </c>
      <c r="R31" s="127" t="s">
        <v>5</v>
      </c>
      <c r="S31" s="127" t="s">
        <v>7</v>
      </c>
      <c r="T31" s="127" t="s">
        <v>26</v>
      </c>
    </row>
    <row r="32" spans="1:20" ht="15" customHeight="1">
      <c r="O32" s="126"/>
      <c r="P32" s="128" t="s">
        <v>42</v>
      </c>
      <c r="Q32" s="129">
        <v>12.353350350871152</v>
      </c>
      <c r="R32" s="129">
        <v>33.715466957185889</v>
      </c>
      <c r="S32" s="129">
        <v>8.0030352806067722</v>
      </c>
      <c r="T32" s="129">
        <v>2.9807506039326577</v>
      </c>
    </row>
    <row r="33" spans="2:20" s="3" customFormat="1" ht="15" customHeight="1">
      <c r="B33" s="1"/>
      <c r="C33" s="1"/>
      <c r="D33" s="1"/>
      <c r="E33" s="1"/>
      <c r="F33" s="1"/>
      <c r="G33" s="1"/>
      <c r="H33" s="1"/>
      <c r="I33" s="1"/>
      <c r="J33" s="1"/>
      <c r="K33" s="1"/>
      <c r="L33" s="1"/>
      <c r="M33" s="1"/>
      <c r="N33" s="1"/>
      <c r="O33" s="126"/>
      <c r="P33" s="128">
        <v>1997</v>
      </c>
      <c r="Q33" s="129">
        <v>12.696084630168492</v>
      </c>
      <c r="R33" s="129">
        <v>30.10157669766112</v>
      </c>
      <c r="S33" s="129">
        <v>8.7062816798354863</v>
      </c>
      <c r="T33" s="129">
        <v>3.5073038149140907</v>
      </c>
    </row>
    <row r="34" spans="2:20" s="3" customFormat="1" ht="15" customHeight="1">
      <c r="B34" s="1"/>
      <c r="C34" s="1"/>
      <c r="D34" s="1"/>
      <c r="E34" s="1"/>
      <c r="F34" s="1"/>
      <c r="G34" s="1"/>
      <c r="H34" s="1"/>
      <c r="I34" s="1"/>
      <c r="J34" s="1"/>
      <c r="K34" s="1"/>
      <c r="L34" s="1"/>
      <c r="M34" s="1"/>
      <c r="N34" s="1"/>
      <c r="O34" s="126"/>
      <c r="P34" s="128" t="s">
        <v>51</v>
      </c>
      <c r="Q34" s="129">
        <v>11.1677753297803</v>
      </c>
      <c r="R34" s="129">
        <v>36.580353058207912</v>
      </c>
      <c r="S34" s="129">
        <v>7.2969225430211715</v>
      </c>
      <c r="T34" s="129">
        <v>3.0972318279178199</v>
      </c>
    </row>
    <row r="35" spans="2:20" s="3" customFormat="1" ht="15" customHeight="1">
      <c r="B35" s="1"/>
      <c r="C35" s="1"/>
      <c r="D35" s="1"/>
      <c r="E35" s="1"/>
      <c r="F35" s="1"/>
      <c r="G35" s="1"/>
      <c r="H35" s="1"/>
      <c r="I35" s="1"/>
      <c r="J35" s="1"/>
      <c r="K35" s="1"/>
      <c r="L35" s="1"/>
      <c r="M35" s="1"/>
      <c r="N35" s="1"/>
      <c r="O35" s="126"/>
      <c r="P35" s="128">
        <v>2002</v>
      </c>
      <c r="Q35" s="129">
        <v>10.667547514401738</v>
      </c>
      <c r="R35" s="129">
        <v>37.784269176716116</v>
      </c>
      <c r="S35" s="129">
        <v>6.2580812077166703</v>
      </c>
      <c r="T35" s="129">
        <v>2.9497105357406599</v>
      </c>
    </row>
    <row r="36" spans="2:20" s="3" customFormat="1" ht="15" customHeight="1">
      <c r="B36" s="1"/>
      <c r="C36" s="1"/>
      <c r="D36" s="1"/>
      <c r="E36" s="1"/>
      <c r="F36" s="1"/>
      <c r="G36" s="1"/>
      <c r="H36" s="1"/>
      <c r="I36" s="1"/>
      <c r="J36" s="1"/>
      <c r="K36" s="1"/>
      <c r="L36" s="1"/>
      <c r="M36" s="1"/>
      <c r="N36" s="1"/>
      <c r="O36" s="125"/>
      <c r="P36" s="128" t="s">
        <v>52</v>
      </c>
      <c r="Q36" s="129">
        <v>10.138175560185154</v>
      </c>
      <c r="R36" s="129">
        <v>38.532937762970384</v>
      </c>
      <c r="S36" s="129">
        <v>6.1151438833680665</v>
      </c>
      <c r="T36" s="129">
        <v>2.8858595268159446</v>
      </c>
    </row>
    <row r="37" spans="2:20" s="3" customFormat="1" ht="15" customHeight="1">
      <c r="B37" s="1"/>
      <c r="C37" s="1"/>
      <c r="D37" s="1"/>
      <c r="E37" s="1"/>
      <c r="F37" s="1"/>
      <c r="G37" s="1"/>
      <c r="H37" s="1"/>
      <c r="I37" s="1"/>
      <c r="J37" s="1"/>
      <c r="K37" s="1"/>
      <c r="L37" s="1"/>
      <c r="M37" s="1"/>
      <c r="N37" s="1"/>
      <c r="O37" s="125"/>
      <c r="P37" s="128">
        <v>2007</v>
      </c>
      <c r="Q37" s="129">
        <v>10.33841565184496</v>
      </c>
      <c r="R37" s="129">
        <v>38.984972689068833</v>
      </c>
      <c r="S37" s="129">
        <v>6.544994470326797</v>
      </c>
      <c r="T37" s="129">
        <v>2.9031292744685571</v>
      </c>
    </row>
    <row r="38" spans="2:20" s="3" customFormat="1" ht="15" customHeight="1">
      <c r="B38" s="1"/>
      <c r="C38" s="1"/>
      <c r="D38" s="1"/>
      <c r="E38" s="1"/>
      <c r="F38" s="1"/>
      <c r="G38" s="1"/>
      <c r="H38" s="1"/>
      <c r="I38" s="1"/>
      <c r="J38" s="1"/>
      <c r="K38" s="1"/>
      <c r="L38" s="1"/>
      <c r="M38" s="1"/>
      <c r="N38" s="1"/>
      <c r="O38" s="125"/>
      <c r="P38" s="128" t="s">
        <v>56</v>
      </c>
      <c r="Q38" s="129">
        <v>10.114644942332973</v>
      </c>
      <c r="R38" s="129">
        <v>38.330850309878798</v>
      </c>
      <c r="S38" s="129">
        <v>6.2961795283457116</v>
      </c>
      <c r="T38" s="129">
        <v>2.7625740941921246</v>
      </c>
    </row>
    <row r="39" spans="2:20" s="3" customFormat="1" ht="15" customHeight="1">
      <c r="B39" s="1"/>
      <c r="C39" s="1"/>
      <c r="D39" s="1"/>
      <c r="E39" s="1"/>
      <c r="F39" s="1"/>
      <c r="G39" s="1"/>
      <c r="H39" s="1"/>
      <c r="I39" s="1"/>
      <c r="J39" s="1"/>
      <c r="K39" s="1"/>
      <c r="L39" s="1"/>
      <c r="M39" s="1"/>
      <c r="N39" s="1"/>
      <c r="O39" s="125"/>
      <c r="P39" s="128" t="s">
        <v>57</v>
      </c>
      <c r="Q39" s="129">
        <v>8.6374315347690995</v>
      </c>
      <c r="R39" s="129">
        <v>41.7711398272548</v>
      </c>
      <c r="S39" s="129">
        <v>5.7401562722061046</v>
      </c>
      <c r="T39" s="129">
        <v>2.6875212905576666</v>
      </c>
    </row>
    <row r="40" spans="2:20" s="3" customFormat="1" ht="15" customHeight="1">
      <c r="B40" s="1"/>
      <c r="C40" s="1"/>
      <c r="D40" s="1"/>
      <c r="E40" s="1"/>
      <c r="F40" s="1"/>
      <c r="G40" s="1"/>
      <c r="H40" s="1"/>
      <c r="I40" s="1"/>
      <c r="J40" s="1"/>
      <c r="K40" s="1"/>
      <c r="L40" s="1"/>
      <c r="M40" s="1"/>
      <c r="N40" s="1"/>
      <c r="O40" s="125"/>
      <c r="P40" s="128" t="s">
        <v>58</v>
      </c>
      <c r="Q40" s="129">
        <v>9.0913645522315072</v>
      </c>
      <c r="R40" s="129">
        <v>40.101139349749353</v>
      </c>
      <c r="S40" s="129">
        <v>5.8708597757416694</v>
      </c>
      <c r="T40" s="129">
        <v>2.8521966999020947</v>
      </c>
    </row>
    <row r="41" spans="2:20" s="3" customFormat="1" ht="15" customHeight="1">
      <c r="B41" s="1"/>
      <c r="C41" s="1"/>
      <c r="D41" s="1"/>
      <c r="E41" s="1"/>
      <c r="F41" s="1"/>
      <c r="G41" s="1"/>
      <c r="H41" s="1"/>
      <c r="I41" s="1"/>
      <c r="J41" s="1"/>
      <c r="K41" s="1"/>
      <c r="L41" s="1"/>
      <c r="M41" s="1"/>
      <c r="N41" s="1"/>
      <c r="P41" s="128" t="s">
        <v>59</v>
      </c>
      <c r="Q41" s="129">
        <v>9.1426199385878864</v>
      </c>
      <c r="R41" s="129">
        <v>39.332833811413934</v>
      </c>
      <c r="S41" s="129">
        <v>5.8051333219503514</v>
      </c>
      <c r="T41" s="129">
        <v>2.9372912517627201</v>
      </c>
    </row>
    <row r="42" spans="2:20" s="3" customFormat="1" ht="15" customHeight="1">
      <c r="B42" s="1"/>
      <c r="C42" s="1"/>
      <c r="D42" s="1"/>
      <c r="E42" s="1"/>
      <c r="F42" s="1"/>
      <c r="G42" s="1"/>
      <c r="H42" s="1"/>
      <c r="I42" s="1"/>
      <c r="J42" s="1"/>
      <c r="K42" s="1"/>
      <c r="L42" s="1"/>
      <c r="M42" s="1"/>
      <c r="N42" s="1"/>
    </row>
    <row r="43" spans="2:20" s="3" customFormat="1" ht="15" customHeight="1">
      <c r="B43" s="1"/>
      <c r="C43" s="1"/>
      <c r="D43" s="1"/>
      <c r="E43" s="1"/>
      <c r="F43" s="1"/>
      <c r="G43" s="1"/>
      <c r="H43" s="1"/>
      <c r="I43" s="1"/>
      <c r="J43" s="1"/>
      <c r="K43" s="1"/>
      <c r="L43" s="1"/>
      <c r="M43" s="1"/>
      <c r="N43" s="1"/>
    </row>
    <row r="44" spans="2:20" s="3" customFormat="1" ht="15" customHeight="1">
      <c r="B44" s="1"/>
      <c r="C44" s="1"/>
      <c r="D44" s="1"/>
      <c r="E44" s="1"/>
      <c r="F44" s="1"/>
      <c r="G44" s="1"/>
      <c r="H44" s="1"/>
      <c r="I44" s="1"/>
      <c r="J44" s="1"/>
      <c r="K44" s="1"/>
      <c r="L44" s="1"/>
      <c r="M44" s="1"/>
      <c r="N44" s="1"/>
    </row>
    <row r="45" spans="2:20" s="3" customFormat="1" ht="15" customHeight="1">
      <c r="B45" s="1"/>
      <c r="C45" s="1"/>
      <c r="D45" s="1"/>
      <c r="E45" s="1"/>
      <c r="F45" s="1"/>
      <c r="G45" s="1"/>
      <c r="H45" s="1"/>
      <c r="I45" s="1"/>
      <c r="J45" s="1"/>
      <c r="K45" s="1"/>
      <c r="L45" s="1"/>
      <c r="M45" s="1"/>
      <c r="N45" s="1"/>
    </row>
    <row r="46" spans="2:20" s="3" customFormat="1" ht="15" customHeight="1">
      <c r="B46" s="1"/>
      <c r="C46" s="1"/>
      <c r="D46" s="1"/>
      <c r="E46" s="1"/>
      <c r="F46" s="1"/>
      <c r="G46" s="1"/>
      <c r="H46" s="1"/>
      <c r="I46" s="1"/>
      <c r="J46" s="1"/>
      <c r="K46" s="1"/>
      <c r="L46" s="1"/>
      <c r="M46" s="1"/>
      <c r="N46" s="1"/>
    </row>
    <row r="47" spans="2:20" s="3" customFormat="1" ht="15" customHeight="1">
      <c r="B47" s="1"/>
      <c r="C47" s="1"/>
      <c r="D47" s="1"/>
      <c r="E47" s="1"/>
      <c r="F47" s="1"/>
      <c r="G47" s="1"/>
      <c r="H47" s="1"/>
      <c r="I47" s="1"/>
      <c r="J47" s="1"/>
      <c r="K47" s="1"/>
      <c r="L47" s="1"/>
      <c r="M47" s="1"/>
      <c r="N47" s="1"/>
    </row>
    <row r="48" spans="2:20" s="3" customFormat="1" ht="9.9499999999999993" customHeight="1">
      <c r="B48" s="1"/>
      <c r="C48" s="1"/>
      <c r="D48" s="1"/>
      <c r="E48" s="1"/>
      <c r="F48" s="1"/>
      <c r="G48" s="1"/>
      <c r="H48" s="1"/>
      <c r="I48" s="1"/>
      <c r="J48" s="1"/>
      <c r="K48" s="1"/>
      <c r="L48" s="1"/>
      <c r="M48" s="1"/>
      <c r="N48" s="1"/>
    </row>
    <row r="49" spans="2:14" s="3" customFormat="1" ht="9.9499999999999993" customHeight="1">
      <c r="B49" s="1"/>
      <c r="C49" s="1"/>
      <c r="D49" s="1"/>
      <c r="E49" s="1"/>
      <c r="F49" s="1"/>
      <c r="G49" s="1"/>
      <c r="H49" s="1"/>
      <c r="I49" s="1"/>
      <c r="J49" s="1"/>
      <c r="K49" s="1"/>
      <c r="L49" s="1"/>
      <c r="M49" s="1"/>
      <c r="N49" s="1"/>
    </row>
  </sheetData>
  <mergeCells count="16">
    <mergeCell ref="A26:L26"/>
    <mergeCell ref="A27:L27"/>
    <mergeCell ref="A28:L28"/>
    <mergeCell ref="A29:L29"/>
    <mergeCell ref="A20:L20"/>
    <mergeCell ref="A21:L21"/>
    <mergeCell ref="A22:L22"/>
    <mergeCell ref="A23:M23"/>
    <mergeCell ref="A24:L24"/>
    <mergeCell ref="A25:L25"/>
    <mergeCell ref="K7:L7"/>
    <mergeCell ref="B7:B8"/>
    <mergeCell ref="C7:D7"/>
    <mergeCell ref="E7:F7"/>
    <mergeCell ref="G7:H7"/>
    <mergeCell ref="I7:J7"/>
  </mergeCells>
  <phoneticPr fontId="5"/>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8A022F-0D54-416D-8F50-1592D94D66DE}">
  <dimension ref="A1:AM52"/>
  <sheetViews>
    <sheetView showRuler="0" zoomScaleNormal="100" zoomScalePageLayoutView="90" workbookViewId="0"/>
  </sheetViews>
  <sheetFormatPr defaultColWidth="7.5" defaultRowHeight="12"/>
  <cols>
    <col min="1" max="1" width="2.125" style="7" customWidth="1"/>
    <col min="2" max="2" width="2.375" style="7" customWidth="1"/>
    <col min="3" max="3" width="32.375" style="7" customWidth="1"/>
    <col min="4" max="8" width="10.875" style="7" customWidth="1"/>
    <col min="9" max="11" width="1.5" style="7" customWidth="1"/>
    <col min="12" max="12" width="9.625" style="18" bestFit="1" customWidth="1"/>
    <col min="13" max="13" width="9.25" style="18" bestFit="1" customWidth="1"/>
    <col min="14" max="14" width="9.875" style="18" customWidth="1"/>
    <col min="15" max="15" width="8.25" style="18" bestFit="1" customWidth="1"/>
    <col min="16" max="16" width="10.875" style="18" customWidth="1"/>
    <col min="17" max="18" width="8.25" style="18" bestFit="1" customWidth="1"/>
    <col min="19" max="19" width="8.5" style="18" bestFit="1" customWidth="1"/>
    <col min="20" max="20" width="1.625" style="18" customWidth="1"/>
    <col min="21" max="23" width="2.25" style="18" customWidth="1"/>
    <col min="24" max="16384" width="7.5" style="7"/>
  </cols>
  <sheetData>
    <row r="1" spans="2:23" ht="15.75">
      <c r="B1" s="6" t="s">
        <v>67</v>
      </c>
      <c r="L1" s="7"/>
      <c r="M1" s="7"/>
      <c r="N1" s="7"/>
      <c r="O1" s="7"/>
      <c r="P1" s="7"/>
      <c r="Q1" s="7"/>
      <c r="R1" s="7"/>
      <c r="S1" s="7"/>
      <c r="T1" s="7"/>
      <c r="U1" s="7"/>
      <c r="V1" s="7"/>
      <c r="W1" s="7"/>
    </row>
    <row r="2" spans="2:23" ht="15" customHeight="1">
      <c r="L2" s="7"/>
      <c r="M2" s="7"/>
      <c r="N2" s="7"/>
      <c r="O2" s="7"/>
      <c r="P2" s="7"/>
      <c r="Q2" s="7"/>
      <c r="R2" s="7"/>
      <c r="S2" s="7"/>
      <c r="T2" s="7"/>
      <c r="U2" s="7"/>
      <c r="V2" s="7"/>
      <c r="W2" s="7"/>
    </row>
    <row r="3" spans="2:23" ht="15" customHeight="1">
      <c r="L3" s="7"/>
      <c r="M3" s="7"/>
      <c r="N3" s="7"/>
      <c r="O3" s="7"/>
      <c r="P3" s="7"/>
      <c r="Q3" s="7"/>
      <c r="R3" s="7"/>
      <c r="S3" s="7"/>
      <c r="T3" s="7"/>
      <c r="U3" s="7"/>
      <c r="V3" s="7"/>
      <c r="W3" s="7"/>
    </row>
    <row r="4" spans="2:23" ht="15" customHeight="1">
      <c r="L4" s="7"/>
      <c r="M4" s="7"/>
      <c r="N4" s="7"/>
      <c r="O4" s="7"/>
      <c r="P4" s="7"/>
      <c r="Q4" s="7"/>
      <c r="R4" s="7"/>
      <c r="S4" s="7"/>
      <c r="T4" s="7"/>
      <c r="U4" s="7"/>
      <c r="V4" s="7"/>
      <c r="W4" s="7"/>
    </row>
    <row r="5" spans="2:23" ht="15" customHeight="1">
      <c r="L5" s="7"/>
      <c r="M5" s="7"/>
      <c r="N5" s="7"/>
      <c r="O5" s="7"/>
      <c r="P5" s="7"/>
      <c r="Q5" s="7"/>
      <c r="R5" s="7"/>
      <c r="S5" s="7"/>
      <c r="T5" s="7"/>
      <c r="U5" s="7"/>
      <c r="V5" s="7"/>
      <c r="W5" s="7"/>
    </row>
    <row r="6" spans="2:23" ht="15" customHeight="1">
      <c r="L6" s="7"/>
      <c r="M6" s="7"/>
      <c r="N6" s="7"/>
      <c r="O6" s="7"/>
      <c r="P6" s="7"/>
      <c r="Q6" s="7"/>
      <c r="R6" s="7"/>
      <c r="S6" s="7"/>
      <c r="T6" s="7"/>
      <c r="U6" s="7"/>
      <c r="V6" s="7"/>
      <c r="W6" s="7"/>
    </row>
    <row r="7" spans="2:23" ht="15" thickBot="1">
      <c r="C7" s="23"/>
      <c r="H7" s="46" t="s">
        <v>68</v>
      </c>
      <c r="L7" s="7"/>
      <c r="M7" s="7"/>
      <c r="N7" s="7"/>
      <c r="O7" s="7"/>
      <c r="P7" s="7"/>
      <c r="Q7" s="7"/>
      <c r="R7" s="7"/>
      <c r="S7" s="7"/>
      <c r="T7" s="7"/>
      <c r="U7" s="7"/>
      <c r="V7" s="7"/>
      <c r="W7" s="7"/>
    </row>
    <row r="8" spans="2:23" ht="20.100000000000001" customHeight="1" thickBot="1">
      <c r="B8" s="130"/>
      <c r="C8" s="131"/>
      <c r="D8" s="25" t="s">
        <v>0</v>
      </c>
      <c r="E8" s="4" t="s">
        <v>5</v>
      </c>
      <c r="F8" s="10" t="s">
        <v>7</v>
      </c>
      <c r="G8" s="5" t="s">
        <v>26</v>
      </c>
      <c r="H8" s="26" t="s">
        <v>1</v>
      </c>
      <c r="L8" s="7"/>
      <c r="M8" s="7"/>
      <c r="N8" s="7"/>
      <c r="O8" s="7"/>
      <c r="P8" s="7"/>
      <c r="Q8" s="7"/>
      <c r="R8" s="7"/>
      <c r="S8" s="7"/>
      <c r="T8" s="7"/>
      <c r="U8" s="7"/>
      <c r="V8" s="7"/>
      <c r="W8" s="7"/>
    </row>
    <row r="9" spans="2:23" ht="21.95" customHeight="1" thickBot="1">
      <c r="B9" s="132"/>
      <c r="C9" s="133" t="s">
        <v>27</v>
      </c>
      <c r="D9" s="28">
        <v>21580</v>
      </c>
      <c r="E9" s="29">
        <v>47132</v>
      </c>
      <c r="F9" s="30">
        <v>12867</v>
      </c>
      <c r="G9" s="31">
        <v>8435</v>
      </c>
      <c r="H9" s="32">
        <v>348889</v>
      </c>
      <c r="L9" s="7"/>
      <c r="M9" s="7"/>
      <c r="N9" s="7"/>
      <c r="O9" s="7"/>
      <c r="P9" s="7"/>
      <c r="Q9" s="7"/>
      <c r="R9" s="7"/>
      <c r="S9" s="7"/>
      <c r="T9" s="7"/>
      <c r="U9" s="7"/>
      <c r="V9" s="7"/>
      <c r="W9" s="7"/>
    </row>
    <row r="10" spans="2:23" ht="21.95" customHeight="1">
      <c r="B10" s="229" t="s">
        <v>39</v>
      </c>
      <c r="C10" s="33" t="s">
        <v>28</v>
      </c>
      <c r="D10" s="34">
        <v>85</v>
      </c>
      <c r="E10" s="35">
        <v>198</v>
      </c>
      <c r="F10" s="36">
        <v>57</v>
      </c>
      <c r="G10" s="37">
        <v>35</v>
      </c>
      <c r="H10" s="38">
        <v>1694</v>
      </c>
      <c r="L10" s="7"/>
      <c r="M10" s="7"/>
      <c r="N10" s="7"/>
      <c r="O10" s="7"/>
      <c r="P10" s="7"/>
      <c r="Q10" s="7"/>
      <c r="R10" s="7"/>
      <c r="S10" s="7"/>
      <c r="T10" s="7"/>
      <c r="U10" s="7"/>
      <c r="V10" s="7"/>
      <c r="W10" s="7"/>
    </row>
    <row r="11" spans="2:23" ht="21.95" customHeight="1">
      <c r="B11" s="230"/>
      <c r="C11" s="39" t="s">
        <v>29</v>
      </c>
      <c r="D11" s="40">
        <v>2963</v>
      </c>
      <c r="E11" s="41">
        <v>5123</v>
      </c>
      <c r="F11" s="42">
        <v>760</v>
      </c>
      <c r="G11" s="43">
        <v>491</v>
      </c>
      <c r="H11" s="44">
        <v>20122</v>
      </c>
      <c r="L11" s="7"/>
      <c r="M11" s="7"/>
      <c r="N11" s="7"/>
      <c r="O11" s="7"/>
      <c r="P11" s="7"/>
      <c r="Q11" s="7"/>
      <c r="R11" s="7"/>
      <c r="S11" s="7"/>
      <c r="T11" s="7"/>
      <c r="U11" s="7"/>
      <c r="V11" s="7"/>
      <c r="W11" s="7"/>
    </row>
    <row r="12" spans="2:23" ht="21.95" customHeight="1">
      <c r="B12" s="230"/>
      <c r="C12" s="39" t="s">
        <v>30</v>
      </c>
      <c r="D12" s="40">
        <v>2891</v>
      </c>
      <c r="E12" s="41">
        <v>7312</v>
      </c>
      <c r="F12" s="42">
        <v>1647</v>
      </c>
      <c r="G12" s="43">
        <v>1435</v>
      </c>
      <c r="H12" s="44">
        <v>64123</v>
      </c>
      <c r="L12" s="7"/>
      <c r="M12" s="7"/>
      <c r="N12" s="7"/>
      <c r="O12" s="7"/>
      <c r="P12" s="7"/>
      <c r="Q12" s="7"/>
      <c r="R12" s="7"/>
      <c r="S12" s="7"/>
      <c r="T12" s="7"/>
      <c r="U12" s="7"/>
      <c r="V12" s="7"/>
      <c r="W12" s="7"/>
    </row>
    <row r="13" spans="2:23" ht="21.95" customHeight="1">
      <c r="B13" s="230"/>
      <c r="C13" s="39" t="s">
        <v>31</v>
      </c>
      <c r="D13" s="40">
        <v>4778</v>
      </c>
      <c r="E13" s="41">
        <v>9324</v>
      </c>
      <c r="F13" s="42">
        <v>3076</v>
      </c>
      <c r="G13" s="43">
        <v>1648</v>
      </c>
      <c r="H13" s="44">
        <v>82708</v>
      </c>
      <c r="L13" s="7"/>
      <c r="M13" s="7"/>
      <c r="N13" s="7"/>
      <c r="O13" s="7"/>
      <c r="P13" s="7"/>
      <c r="Q13" s="7"/>
      <c r="R13" s="7"/>
      <c r="S13" s="7"/>
      <c r="T13" s="7"/>
      <c r="U13" s="7"/>
      <c r="V13" s="7"/>
      <c r="W13" s="7"/>
    </row>
    <row r="14" spans="2:23" ht="21.95" customHeight="1">
      <c r="B14" s="230"/>
      <c r="C14" s="39" t="s">
        <v>32</v>
      </c>
      <c r="D14" s="40">
        <v>5771</v>
      </c>
      <c r="E14" s="41">
        <v>12461</v>
      </c>
      <c r="F14" s="42">
        <v>4395</v>
      </c>
      <c r="G14" s="43">
        <v>2738</v>
      </c>
      <c r="H14" s="44">
        <v>98363</v>
      </c>
      <c r="L14" s="7"/>
      <c r="M14" s="7"/>
      <c r="N14" s="7"/>
      <c r="O14" s="7"/>
      <c r="P14" s="7"/>
      <c r="Q14" s="7"/>
      <c r="R14" s="7"/>
      <c r="S14" s="7"/>
      <c r="T14" s="7"/>
      <c r="U14" s="7"/>
      <c r="V14" s="7"/>
      <c r="W14" s="7"/>
    </row>
    <row r="15" spans="2:23" ht="21.95" customHeight="1" thickBot="1">
      <c r="B15" s="230"/>
      <c r="C15" s="8" t="s">
        <v>33</v>
      </c>
      <c r="D15" s="45">
        <v>5081</v>
      </c>
      <c r="E15" s="41">
        <v>12680</v>
      </c>
      <c r="F15" s="42">
        <v>2925</v>
      </c>
      <c r="G15" s="43">
        <v>2086</v>
      </c>
      <c r="H15" s="44">
        <v>81695</v>
      </c>
      <c r="L15" s="7"/>
      <c r="M15" s="7"/>
      <c r="N15" s="7"/>
      <c r="O15" s="7"/>
      <c r="P15" s="7"/>
      <c r="Q15" s="7"/>
      <c r="R15" s="7"/>
      <c r="S15" s="7"/>
      <c r="T15" s="7"/>
      <c r="U15" s="7"/>
      <c r="V15" s="7"/>
      <c r="W15" s="7"/>
    </row>
    <row r="16" spans="2:23" ht="21.95" customHeight="1" thickBot="1">
      <c r="B16" s="132"/>
      <c r="C16" s="133" t="s">
        <v>27</v>
      </c>
      <c r="D16" s="28">
        <v>311168</v>
      </c>
      <c r="E16" s="29">
        <v>985582</v>
      </c>
      <c r="F16" s="30">
        <v>166481</v>
      </c>
      <c r="G16" s="31">
        <v>91169</v>
      </c>
      <c r="H16" s="32">
        <v>3900979</v>
      </c>
      <c r="L16" s="7"/>
      <c r="M16" s="7"/>
      <c r="N16" s="7"/>
      <c r="O16" s="7"/>
      <c r="P16" s="7"/>
      <c r="Q16" s="7"/>
      <c r="R16" s="7"/>
      <c r="S16" s="7"/>
      <c r="T16" s="7"/>
      <c r="U16" s="7"/>
      <c r="V16" s="7"/>
      <c r="W16" s="7"/>
    </row>
    <row r="17" spans="2:23" ht="21.95" customHeight="1">
      <c r="B17" s="229" t="s">
        <v>40</v>
      </c>
      <c r="C17" s="33" t="s">
        <v>28</v>
      </c>
      <c r="D17" s="34">
        <v>1968</v>
      </c>
      <c r="E17" s="35">
        <v>24008</v>
      </c>
      <c r="F17" s="36">
        <v>711</v>
      </c>
      <c r="G17" s="37">
        <v>459</v>
      </c>
      <c r="H17" s="38">
        <v>40728</v>
      </c>
      <c r="L17" s="7"/>
      <c r="M17" s="7"/>
      <c r="N17" s="7"/>
      <c r="O17" s="7"/>
      <c r="P17" s="7"/>
      <c r="Q17" s="7"/>
      <c r="R17" s="7"/>
      <c r="S17" s="7"/>
      <c r="T17" s="7"/>
      <c r="U17" s="7"/>
      <c r="V17" s="7"/>
      <c r="W17" s="7"/>
    </row>
    <row r="18" spans="2:23" ht="21.95" customHeight="1">
      <c r="B18" s="230"/>
      <c r="C18" s="39" t="s">
        <v>29</v>
      </c>
      <c r="D18" s="40">
        <v>33294</v>
      </c>
      <c r="E18" s="41">
        <v>75018</v>
      </c>
      <c r="F18" s="42">
        <v>10029</v>
      </c>
      <c r="G18" s="43">
        <v>4687</v>
      </c>
      <c r="H18" s="44">
        <v>206971</v>
      </c>
      <c r="L18" s="7"/>
      <c r="M18" s="7"/>
      <c r="N18" s="7"/>
      <c r="O18" s="7"/>
      <c r="P18" s="7"/>
      <c r="Q18" s="7"/>
      <c r="R18" s="7"/>
      <c r="S18" s="7"/>
      <c r="T18" s="7"/>
      <c r="U18" s="7"/>
      <c r="V18" s="7"/>
      <c r="W18" s="7"/>
    </row>
    <row r="19" spans="2:23" ht="21.95" customHeight="1">
      <c r="B19" s="230"/>
      <c r="C19" s="39" t="s">
        <v>30</v>
      </c>
      <c r="D19" s="40">
        <v>36784</v>
      </c>
      <c r="E19" s="41">
        <v>133653</v>
      </c>
      <c r="F19" s="42">
        <v>23044</v>
      </c>
      <c r="G19" s="43">
        <v>17009</v>
      </c>
      <c r="H19" s="44">
        <v>746111</v>
      </c>
      <c r="L19" s="7"/>
      <c r="M19" s="7"/>
      <c r="N19" s="7"/>
      <c r="O19" s="7"/>
      <c r="P19" s="7"/>
      <c r="Q19" s="7"/>
      <c r="R19" s="7"/>
      <c r="S19" s="7"/>
      <c r="T19" s="7"/>
      <c r="U19" s="7"/>
      <c r="V19" s="7"/>
      <c r="W19" s="7"/>
    </row>
    <row r="20" spans="2:23" ht="21.95" customHeight="1">
      <c r="B20" s="230"/>
      <c r="C20" s="39" t="s">
        <v>31</v>
      </c>
      <c r="D20" s="40">
        <v>63911</v>
      </c>
      <c r="E20" s="41">
        <v>170325</v>
      </c>
      <c r="F20" s="42">
        <v>31520</v>
      </c>
      <c r="G20" s="43">
        <v>14728</v>
      </c>
      <c r="H20" s="44">
        <v>762935</v>
      </c>
      <c r="L20" s="7"/>
      <c r="M20" s="7"/>
      <c r="N20" s="7"/>
      <c r="O20" s="7"/>
      <c r="P20" s="7"/>
      <c r="Q20" s="7"/>
      <c r="R20" s="7"/>
      <c r="S20" s="7"/>
      <c r="T20" s="7"/>
      <c r="U20" s="7"/>
      <c r="V20" s="7"/>
      <c r="W20" s="7"/>
    </row>
    <row r="21" spans="2:23" ht="21.95" customHeight="1">
      <c r="B21" s="230"/>
      <c r="C21" s="39" t="s">
        <v>32</v>
      </c>
      <c r="D21" s="40">
        <v>99826</v>
      </c>
      <c r="E21" s="41">
        <v>338931</v>
      </c>
      <c r="F21" s="42">
        <v>64961</v>
      </c>
      <c r="G21" s="43">
        <v>30077</v>
      </c>
      <c r="H21" s="44">
        <v>1252891</v>
      </c>
      <c r="L21" s="7"/>
      <c r="M21" s="7"/>
      <c r="N21" s="7"/>
      <c r="O21" s="7"/>
      <c r="P21" s="7"/>
      <c r="Q21" s="7"/>
      <c r="R21" s="7"/>
      <c r="S21" s="7"/>
      <c r="T21" s="7"/>
      <c r="U21" s="7"/>
      <c r="V21" s="7"/>
      <c r="W21" s="7"/>
    </row>
    <row r="22" spans="2:23" ht="21.95" customHeight="1" thickBot="1">
      <c r="B22" s="231"/>
      <c r="C22" s="39" t="s">
        <v>33</v>
      </c>
      <c r="D22" s="45">
        <v>75283</v>
      </c>
      <c r="E22" s="41">
        <v>241494</v>
      </c>
      <c r="F22" s="42">
        <v>36193</v>
      </c>
      <c r="G22" s="43">
        <v>24204</v>
      </c>
      <c r="H22" s="44">
        <v>886852</v>
      </c>
      <c r="L22" s="7"/>
      <c r="M22" s="7"/>
      <c r="N22" s="7"/>
      <c r="O22" s="7"/>
      <c r="P22" s="7"/>
      <c r="Q22" s="7"/>
      <c r="R22" s="7"/>
      <c r="S22" s="7"/>
      <c r="T22" s="7"/>
      <c r="U22" s="7"/>
      <c r="V22" s="7"/>
      <c r="W22" s="7"/>
    </row>
    <row r="23" spans="2:23" ht="19.7" customHeight="1">
      <c r="H23" s="46" t="s">
        <v>69</v>
      </c>
      <c r="L23" s="7"/>
      <c r="M23" s="7"/>
      <c r="N23" s="7"/>
      <c r="O23" s="7"/>
      <c r="P23" s="7"/>
      <c r="Q23" s="7"/>
      <c r="R23" s="7"/>
      <c r="S23" s="7"/>
      <c r="T23" s="7"/>
      <c r="U23" s="7"/>
      <c r="V23" s="7"/>
      <c r="W23" s="7"/>
    </row>
    <row r="24" spans="2:23">
      <c r="C24" s="18" t="s">
        <v>70</v>
      </c>
      <c r="D24" s="18"/>
      <c r="E24" s="18"/>
      <c r="F24" s="18"/>
      <c r="G24" s="18"/>
      <c r="H24" s="46"/>
      <c r="I24" s="18"/>
      <c r="J24" s="18"/>
      <c r="U24" s="7"/>
      <c r="V24" s="7"/>
      <c r="W24" s="7"/>
    </row>
    <row r="25" spans="2:23" ht="13.5">
      <c r="C25" s="18" t="s">
        <v>71</v>
      </c>
      <c r="D25" s="18"/>
      <c r="E25" s="18"/>
      <c r="F25" s="18"/>
      <c r="G25" s="18"/>
      <c r="H25" s="18"/>
      <c r="I25" s="18"/>
      <c r="J25" s="18"/>
      <c r="L25" s="47"/>
      <c r="M25" s="48"/>
      <c r="N25" s="48"/>
      <c r="O25" s="48"/>
      <c r="P25" s="48"/>
      <c r="Q25" s="48"/>
      <c r="R25" s="48"/>
      <c r="S25" s="48"/>
    </row>
    <row r="26" spans="2:23">
      <c r="C26" s="18" t="s">
        <v>72</v>
      </c>
      <c r="D26" s="18"/>
      <c r="E26" s="18"/>
      <c r="F26" s="18"/>
      <c r="G26" s="18"/>
      <c r="H26" s="18"/>
      <c r="I26" s="18"/>
      <c r="J26" s="18"/>
      <c r="L26" s="49" t="s">
        <v>2</v>
      </c>
      <c r="M26" s="50"/>
      <c r="N26" s="51"/>
      <c r="O26" s="51"/>
      <c r="P26" s="51"/>
      <c r="Q26" s="51"/>
      <c r="R26" s="51"/>
      <c r="S26" s="51"/>
    </row>
    <row r="27" spans="2:23" ht="18">
      <c r="L27" s="52"/>
      <c r="M27" s="53" t="s">
        <v>28</v>
      </c>
      <c r="N27" s="53" t="s">
        <v>29</v>
      </c>
      <c r="O27" s="53" t="s">
        <v>30</v>
      </c>
      <c r="P27" s="53" t="s">
        <v>31</v>
      </c>
      <c r="Q27" s="53" t="s">
        <v>32</v>
      </c>
      <c r="R27" s="53" t="s">
        <v>33</v>
      </c>
      <c r="S27" s="3"/>
    </row>
    <row r="28" spans="2:23">
      <c r="L28" s="54" t="s">
        <v>0</v>
      </c>
      <c r="M28" s="55">
        <v>0.63245577951460308</v>
      </c>
      <c r="N28" s="55">
        <v>10.699686343068695</v>
      </c>
      <c r="O28" s="55">
        <v>11.821266968325791</v>
      </c>
      <c r="P28" s="55">
        <v>20.539065713698065</v>
      </c>
      <c r="Q28" s="55">
        <v>32.081062320032913</v>
      </c>
      <c r="R28" s="55">
        <v>24.193683155080215</v>
      </c>
      <c r="S28" s="56"/>
    </row>
    <row r="29" spans="2:23">
      <c r="L29" s="54" t="s">
        <v>5</v>
      </c>
      <c r="M29" s="55">
        <v>2.4359211105722305</v>
      </c>
      <c r="N29" s="55">
        <v>7.6115432302943846</v>
      </c>
      <c r="O29" s="55">
        <v>13.560819901337485</v>
      </c>
      <c r="P29" s="55">
        <v>17.28166707590033</v>
      </c>
      <c r="Q29" s="55">
        <v>34.388919440493027</v>
      </c>
      <c r="R29" s="55">
        <v>24.502679634977103</v>
      </c>
      <c r="S29" s="56"/>
    </row>
    <row r="30" spans="2:23">
      <c r="L30" s="54" t="s">
        <v>7</v>
      </c>
      <c r="M30" s="55">
        <v>0.42707576239931277</v>
      </c>
      <c r="N30" s="55">
        <v>6.0241108594974797</v>
      </c>
      <c r="O30" s="55">
        <v>13.84181978724299</v>
      </c>
      <c r="P30" s="55">
        <v>18.933091463890776</v>
      </c>
      <c r="Q30" s="55">
        <v>39.020068356148755</v>
      </c>
      <c r="R30" s="55">
        <v>21.740018380475849</v>
      </c>
      <c r="S30" s="56"/>
    </row>
    <row r="31" spans="2:23">
      <c r="L31" s="54" t="s">
        <v>26</v>
      </c>
      <c r="M31" s="55">
        <v>0.50346060612708265</v>
      </c>
      <c r="N31" s="55">
        <v>5.141001875637552</v>
      </c>
      <c r="O31" s="55">
        <v>18.656560892408606</v>
      </c>
      <c r="P31" s="55">
        <v>16.154613958692099</v>
      </c>
      <c r="Q31" s="55">
        <v>32.990380502144369</v>
      </c>
      <c r="R31" s="55">
        <v>26.548497844662112</v>
      </c>
      <c r="S31" s="56"/>
    </row>
    <row r="32" spans="2:23">
      <c r="L32" s="54" t="s">
        <v>1</v>
      </c>
      <c r="M32" s="55">
        <v>1.0440456100891595</v>
      </c>
      <c r="N32" s="55">
        <v>5.3056168720723695</v>
      </c>
      <c r="O32" s="55">
        <v>19.126250102858794</v>
      </c>
      <c r="P32" s="55">
        <v>19.557526456820199</v>
      </c>
      <c r="Q32" s="55">
        <v>32.117347978545894</v>
      </c>
      <c r="R32" s="55">
        <v>22.734088032773311</v>
      </c>
      <c r="S32" s="56"/>
    </row>
    <row r="33" spans="1:39">
      <c r="L33" s="3"/>
      <c r="M33" s="56"/>
      <c r="N33" s="3"/>
      <c r="O33" s="3"/>
      <c r="P33" s="3"/>
      <c r="Q33" s="3"/>
      <c r="R33" s="3"/>
      <c r="S33" s="3"/>
    </row>
    <row r="34" spans="1:39">
      <c r="L34" s="49"/>
      <c r="M34" s="57"/>
      <c r="N34" s="57"/>
      <c r="O34" s="57"/>
      <c r="P34" s="57"/>
      <c r="Q34" s="57"/>
      <c r="R34" s="57"/>
      <c r="S34" s="57"/>
    </row>
    <row r="35" spans="1:39">
      <c r="L35" s="49"/>
      <c r="M35" s="57"/>
      <c r="N35" s="57"/>
      <c r="O35" s="57"/>
      <c r="P35" s="57"/>
      <c r="Q35" s="57"/>
      <c r="R35" s="57"/>
      <c r="S35" s="57"/>
    </row>
    <row r="36" spans="1:39">
      <c r="L36" s="49"/>
      <c r="M36" s="57"/>
      <c r="N36" s="57"/>
      <c r="O36" s="57"/>
      <c r="P36" s="57"/>
      <c r="Q36" s="57"/>
      <c r="R36" s="57"/>
      <c r="S36" s="57"/>
    </row>
    <row r="37" spans="1:39">
      <c r="M37" s="58"/>
      <c r="N37" s="58"/>
      <c r="O37" s="58"/>
      <c r="P37" s="58"/>
      <c r="Q37" s="58"/>
      <c r="R37" s="58"/>
      <c r="S37" s="195"/>
    </row>
    <row r="38" spans="1:39">
      <c r="M38" s="46"/>
    </row>
    <row r="39" spans="1:39">
      <c r="M39" s="46"/>
    </row>
    <row r="40" spans="1:39" s="18" customFormat="1">
      <c r="A40" s="7"/>
      <c r="B40" s="7"/>
      <c r="C40" s="7"/>
      <c r="D40" s="7"/>
      <c r="E40" s="7"/>
      <c r="F40" s="7"/>
      <c r="G40" s="7"/>
      <c r="H40" s="7"/>
      <c r="I40" s="7"/>
      <c r="J40" s="7"/>
      <c r="K40" s="7"/>
      <c r="M40" s="46"/>
      <c r="X40" s="7"/>
      <c r="Y40" s="7"/>
      <c r="Z40" s="7"/>
      <c r="AA40" s="7"/>
      <c r="AB40" s="7"/>
      <c r="AC40" s="7"/>
      <c r="AD40" s="7"/>
      <c r="AE40" s="7"/>
      <c r="AF40" s="7"/>
      <c r="AG40" s="7"/>
      <c r="AH40" s="7"/>
      <c r="AI40" s="7"/>
      <c r="AJ40" s="7"/>
      <c r="AK40" s="7"/>
      <c r="AL40" s="7"/>
      <c r="AM40" s="7"/>
    </row>
    <row r="41" spans="1:39" s="18" customFormat="1">
      <c r="A41" s="7"/>
      <c r="B41" s="7"/>
      <c r="C41" s="7"/>
      <c r="D41" s="7"/>
      <c r="E41" s="7"/>
      <c r="F41" s="7"/>
      <c r="G41" s="7"/>
      <c r="H41" s="7"/>
      <c r="I41" s="7"/>
      <c r="J41" s="7"/>
      <c r="K41" s="7"/>
      <c r="M41" s="46"/>
      <c r="X41" s="7"/>
      <c r="Y41" s="7"/>
      <c r="Z41" s="7"/>
      <c r="AA41" s="7"/>
      <c r="AB41" s="7"/>
      <c r="AC41" s="7"/>
      <c r="AD41" s="7"/>
      <c r="AE41" s="7"/>
      <c r="AF41" s="7"/>
      <c r="AG41" s="7"/>
      <c r="AH41" s="7"/>
      <c r="AI41" s="7"/>
      <c r="AJ41" s="7"/>
      <c r="AK41" s="7"/>
      <c r="AL41" s="7"/>
      <c r="AM41" s="7"/>
    </row>
    <row r="52" ht="6" customHeight="1"/>
  </sheetData>
  <mergeCells count="2">
    <mergeCell ref="B10:B15"/>
    <mergeCell ref="B17:B22"/>
  </mergeCells>
  <phoneticPr fontId="5"/>
  <conditionalFormatting sqref="M28:Q32 R29:R31">
    <cfRule type="expression" dxfId="17" priority="5" stopIfTrue="1">
      <formula>#REF!=2015</formula>
    </cfRule>
    <cfRule type="expression" dxfId="16" priority="6" stopIfTrue="1">
      <formula>AND(#REF!=2018,#REF!="00")</formula>
    </cfRule>
  </conditionalFormatting>
  <conditionalFormatting sqref="M27:R27">
    <cfRule type="expression" dxfId="15" priority="7" stopIfTrue="1">
      <formula>#REF!=2015</formula>
    </cfRule>
    <cfRule type="expression" dxfId="14" priority="8" stopIfTrue="1">
      <formula>AND(#REF!=2018,#REF!="00")</formula>
    </cfRule>
  </conditionalFormatting>
  <conditionalFormatting sqref="M25:S26">
    <cfRule type="expression" dxfId="13" priority="1" stopIfTrue="1">
      <formula>#REF!=2015</formula>
    </cfRule>
    <cfRule type="expression" dxfId="12" priority="2" stopIfTrue="1">
      <formula>AND(#REF!=2018,#REF!="00")</formula>
    </cfRule>
  </conditionalFormatting>
  <conditionalFormatting sqref="M34:S36">
    <cfRule type="expression" dxfId="11" priority="3" stopIfTrue="1">
      <formula>$C34=2015</formula>
    </cfRule>
    <cfRule type="expression" dxfId="10" priority="4" stopIfTrue="1">
      <formula>AND($C34=2018,#REF!="00")</formula>
    </cfRule>
  </conditionalFormatting>
  <conditionalFormatting sqref="R28:R32">
    <cfRule type="expression" dxfId="9" priority="9" stopIfTrue="1">
      <formula>#REF!=2015</formula>
    </cfRule>
    <cfRule type="expression" dxfId="8" priority="10" stopIfTrue="1">
      <formula>AND(#REF!=2018,#REF!="00")</formula>
    </cfRule>
  </conditionalFormatting>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008E2C-5388-41CC-B184-CD210F4E2EB7}">
  <dimension ref="B1:AA55"/>
  <sheetViews>
    <sheetView showRuler="0" zoomScaleNormal="100" zoomScalePageLayoutView="90" workbookViewId="0"/>
  </sheetViews>
  <sheetFormatPr defaultColWidth="7.5" defaultRowHeight="12"/>
  <cols>
    <col min="1" max="1" width="2.375" style="7" customWidth="1"/>
    <col min="2" max="2" width="32.375" style="7" customWidth="1"/>
    <col min="3" max="3" width="11.625" style="7" customWidth="1"/>
    <col min="4" max="6" width="11.125" style="7" customWidth="1"/>
    <col min="7" max="7" width="11.625" style="7" customWidth="1"/>
    <col min="8" max="8" width="1.625" style="7" customWidth="1"/>
    <col min="9" max="10" width="1.5" style="7" customWidth="1"/>
    <col min="11" max="11" width="1.5" style="18" customWidth="1"/>
    <col min="12" max="12" width="9.625" style="18" bestFit="1" customWidth="1"/>
    <col min="13" max="13" width="8.25" style="18" bestFit="1" customWidth="1"/>
    <col min="14" max="14" width="10.25" style="18" bestFit="1" customWidth="1"/>
    <col min="15" max="15" width="8.25" style="18" bestFit="1" customWidth="1"/>
    <col min="16" max="16" width="8.5" style="18" customWidth="1"/>
    <col min="17" max="18" width="8.25" style="18" bestFit="1" customWidth="1"/>
    <col min="19" max="16384" width="7.5" style="7"/>
  </cols>
  <sheetData>
    <row r="1" spans="2:18" ht="15.75">
      <c r="B1" s="6" t="s">
        <v>25</v>
      </c>
      <c r="K1" s="7"/>
      <c r="L1" s="7"/>
      <c r="M1" s="7"/>
      <c r="N1" s="7"/>
      <c r="O1" s="7"/>
      <c r="P1" s="7"/>
      <c r="Q1" s="7"/>
      <c r="R1" s="7"/>
    </row>
    <row r="2" spans="2:18" ht="15" customHeight="1">
      <c r="K2" s="7"/>
      <c r="L2" s="7"/>
      <c r="M2" s="7"/>
      <c r="N2" s="7"/>
      <c r="O2" s="7"/>
      <c r="P2" s="7"/>
      <c r="Q2" s="7"/>
      <c r="R2" s="7"/>
    </row>
    <row r="3" spans="2:18" ht="15" customHeight="1">
      <c r="K3" s="7"/>
      <c r="L3" s="7"/>
      <c r="M3" s="7"/>
      <c r="N3" s="7"/>
      <c r="O3" s="7"/>
      <c r="P3" s="7"/>
      <c r="Q3" s="7"/>
      <c r="R3" s="7"/>
    </row>
    <row r="4" spans="2:18" ht="15" customHeight="1">
      <c r="K4" s="7"/>
      <c r="L4" s="7"/>
      <c r="M4" s="7"/>
      <c r="N4" s="7"/>
      <c r="O4" s="7"/>
      <c r="P4" s="7"/>
      <c r="Q4" s="7"/>
      <c r="R4" s="7"/>
    </row>
    <row r="5" spans="2:18" ht="15" customHeight="1">
      <c r="K5" s="7"/>
      <c r="L5" s="7"/>
      <c r="M5" s="7"/>
      <c r="N5" s="7"/>
      <c r="O5" s="7"/>
      <c r="P5" s="7"/>
      <c r="Q5" s="7"/>
      <c r="R5" s="7"/>
    </row>
    <row r="6" spans="2:18" ht="15" customHeight="1">
      <c r="K6" s="7"/>
      <c r="L6" s="7"/>
      <c r="M6" s="7"/>
      <c r="N6" s="7"/>
      <c r="O6" s="7"/>
      <c r="P6" s="7"/>
      <c r="Q6" s="7"/>
      <c r="R6" s="7"/>
    </row>
    <row r="7" spans="2:18" ht="15" thickBot="1">
      <c r="B7" s="23"/>
      <c r="G7" s="24" t="s">
        <v>4</v>
      </c>
      <c r="K7" s="7"/>
      <c r="L7" s="7"/>
      <c r="M7" s="7"/>
      <c r="N7" s="7"/>
      <c r="O7" s="7"/>
      <c r="P7" s="7"/>
      <c r="Q7" s="7"/>
      <c r="R7" s="7"/>
    </row>
    <row r="8" spans="2:18" ht="25.5" customHeight="1" thickBot="1">
      <c r="B8" s="8"/>
      <c r="C8" s="25" t="s">
        <v>0</v>
      </c>
      <c r="D8" s="4" t="s">
        <v>5</v>
      </c>
      <c r="E8" s="10" t="s">
        <v>7</v>
      </c>
      <c r="F8" s="5" t="s">
        <v>26</v>
      </c>
      <c r="G8" s="26" t="s">
        <v>1</v>
      </c>
      <c r="K8" s="7"/>
      <c r="L8" s="7"/>
      <c r="M8" s="7"/>
      <c r="N8" s="7"/>
      <c r="O8" s="7"/>
      <c r="P8" s="7"/>
      <c r="Q8" s="7"/>
      <c r="R8" s="7"/>
    </row>
    <row r="9" spans="2:18" ht="27.95" customHeight="1" thickBot="1">
      <c r="B9" s="27" t="s">
        <v>27</v>
      </c>
      <c r="C9" s="28">
        <v>35600294</v>
      </c>
      <c r="D9" s="29">
        <v>153157460</v>
      </c>
      <c r="E9" s="30">
        <v>22604511</v>
      </c>
      <c r="F9" s="31">
        <v>11437469</v>
      </c>
      <c r="G9" s="32">
        <v>389388318</v>
      </c>
      <c r="K9" s="7"/>
      <c r="L9" s="7"/>
      <c r="M9" s="7"/>
      <c r="N9" s="7"/>
      <c r="O9" s="7"/>
      <c r="P9" s="7"/>
      <c r="Q9" s="7"/>
      <c r="R9" s="7"/>
    </row>
    <row r="10" spans="2:18" ht="27.95" customHeight="1">
      <c r="B10" s="33" t="s">
        <v>28</v>
      </c>
      <c r="C10" s="34">
        <v>882755</v>
      </c>
      <c r="D10" s="35">
        <v>17778149</v>
      </c>
      <c r="E10" s="36">
        <v>228409</v>
      </c>
      <c r="F10" s="37">
        <v>108882</v>
      </c>
      <c r="G10" s="38">
        <v>20325963</v>
      </c>
      <c r="K10" s="7"/>
      <c r="L10" s="7"/>
      <c r="M10" s="7"/>
      <c r="N10" s="7"/>
      <c r="O10" s="7"/>
      <c r="P10" s="7"/>
      <c r="Q10" s="7"/>
      <c r="R10" s="7"/>
    </row>
    <row r="11" spans="2:18" ht="27.95" customHeight="1">
      <c r="B11" s="39" t="s">
        <v>29</v>
      </c>
      <c r="C11" s="40">
        <v>2033597</v>
      </c>
      <c r="D11" s="41">
        <v>3812298</v>
      </c>
      <c r="E11" s="42">
        <v>639991</v>
      </c>
      <c r="F11" s="43">
        <v>159317</v>
      </c>
      <c r="G11" s="44">
        <v>9148757</v>
      </c>
      <c r="K11" s="7"/>
      <c r="L11" s="7"/>
      <c r="M11" s="7"/>
      <c r="N11" s="7"/>
      <c r="O11" s="7"/>
      <c r="P11" s="7"/>
      <c r="Q11" s="7"/>
      <c r="R11" s="7"/>
    </row>
    <row r="12" spans="2:18" ht="27.95" customHeight="1">
      <c r="B12" s="39" t="s">
        <v>30</v>
      </c>
      <c r="C12" s="40">
        <v>5797941</v>
      </c>
      <c r="D12" s="41">
        <v>27690332</v>
      </c>
      <c r="E12" s="42">
        <v>3254791</v>
      </c>
      <c r="F12" s="43">
        <v>3199223</v>
      </c>
      <c r="G12" s="44">
        <v>83700734</v>
      </c>
      <c r="K12" s="7"/>
      <c r="L12" s="7"/>
      <c r="M12" s="7"/>
      <c r="N12" s="7"/>
      <c r="O12" s="7"/>
      <c r="P12" s="7"/>
      <c r="Q12" s="7"/>
      <c r="R12" s="7"/>
    </row>
    <row r="13" spans="2:18" ht="27.95" customHeight="1">
      <c r="B13" s="39" t="s">
        <v>31</v>
      </c>
      <c r="C13" s="40">
        <v>12159263</v>
      </c>
      <c r="D13" s="41">
        <v>45440711</v>
      </c>
      <c r="E13" s="42">
        <v>7271414</v>
      </c>
      <c r="F13" s="43">
        <v>3021389</v>
      </c>
      <c r="G13" s="44">
        <v>104417379</v>
      </c>
      <c r="K13" s="7"/>
      <c r="L13" s="7"/>
      <c r="M13" s="7"/>
      <c r="N13" s="7"/>
      <c r="O13" s="7"/>
      <c r="P13" s="7"/>
      <c r="Q13" s="7"/>
      <c r="R13" s="7"/>
    </row>
    <row r="14" spans="2:18" ht="27.95" customHeight="1">
      <c r="B14" s="39" t="s">
        <v>32</v>
      </c>
      <c r="C14" s="40">
        <v>8517174</v>
      </c>
      <c r="D14" s="41">
        <v>36052829</v>
      </c>
      <c r="E14" s="42">
        <v>7951991</v>
      </c>
      <c r="F14" s="43">
        <v>2564381</v>
      </c>
      <c r="G14" s="44">
        <v>101796570</v>
      </c>
      <c r="K14" s="7"/>
      <c r="L14" s="7"/>
      <c r="M14" s="7"/>
      <c r="N14" s="7"/>
      <c r="O14" s="7"/>
      <c r="P14" s="7"/>
      <c r="Q14" s="7"/>
      <c r="R14" s="7"/>
    </row>
    <row r="15" spans="2:18" ht="27.95" customHeight="1" thickBot="1">
      <c r="B15" s="39" t="s">
        <v>33</v>
      </c>
      <c r="C15" s="45">
        <v>6209565</v>
      </c>
      <c r="D15" s="41">
        <v>22383140</v>
      </c>
      <c r="E15" s="42">
        <v>3257916</v>
      </c>
      <c r="F15" s="43">
        <v>2384277</v>
      </c>
      <c r="G15" s="44">
        <v>69998915</v>
      </c>
      <c r="K15" s="7"/>
      <c r="L15" s="7"/>
      <c r="M15" s="7"/>
      <c r="N15" s="7"/>
      <c r="O15" s="7"/>
      <c r="P15" s="7"/>
      <c r="Q15" s="7"/>
      <c r="R15" s="7"/>
    </row>
    <row r="16" spans="2:18" ht="19.7" customHeight="1">
      <c r="G16" s="46" t="s">
        <v>34</v>
      </c>
      <c r="K16" s="7"/>
      <c r="L16" s="7"/>
      <c r="M16" s="7"/>
      <c r="N16" s="7"/>
      <c r="O16" s="7"/>
      <c r="P16" s="7"/>
      <c r="Q16" s="7"/>
      <c r="R16" s="7"/>
    </row>
    <row r="17" spans="2:18">
      <c r="B17" s="18" t="s">
        <v>35</v>
      </c>
      <c r="C17" s="18"/>
      <c r="D17" s="18"/>
      <c r="E17" s="18"/>
      <c r="F17" s="18"/>
      <c r="G17" s="46"/>
      <c r="H17" s="18"/>
      <c r="I17" s="18"/>
    </row>
    <row r="18" spans="2:18" ht="13.5">
      <c r="B18" s="18"/>
      <c r="C18" s="18"/>
      <c r="D18" s="18"/>
      <c r="E18" s="18"/>
      <c r="F18" s="18"/>
      <c r="G18" s="18"/>
      <c r="H18" s="18"/>
      <c r="I18" s="18"/>
      <c r="L18" s="47"/>
      <c r="M18" s="48"/>
      <c r="N18" s="48"/>
      <c r="O18" s="48"/>
      <c r="P18" s="48"/>
      <c r="Q18" s="48"/>
      <c r="R18" s="48"/>
    </row>
    <row r="19" spans="2:18">
      <c r="B19" s="18"/>
      <c r="C19" s="18"/>
      <c r="D19" s="18"/>
      <c r="E19" s="18"/>
      <c r="F19" s="18"/>
      <c r="G19" s="18"/>
      <c r="H19" s="18"/>
      <c r="I19" s="18"/>
      <c r="L19" s="49" t="s">
        <v>2</v>
      </c>
      <c r="M19" s="50"/>
      <c r="N19" s="51"/>
      <c r="O19" s="51"/>
      <c r="P19" s="51"/>
      <c r="Q19" s="51"/>
      <c r="R19" s="51"/>
    </row>
    <row r="20" spans="2:18" ht="18">
      <c r="L20" s="52"/>
      <c r="M20" s="53" t="s">
        <v>28</v>
      </c>
      <c r="N20" s="53" t="s">
        <v>29</v>
      </c>
      <c r="O20" s="53" t="s">
        <v>30</v>
      </c>
      <c r="P20" s="53" t="s">
        <v>31</v>
      </c>
      <c r="Q20" s="53" t="s">
        <v>32</v>
      </c>
      <c r="R20" s="53" t="s">
        <v>33</v>
      </c>
    </row>
    <row r="21" spans="2:18">
      <c r="L21" s="54" t="s">
        <v>0</v>
      </c>
      <c r="M21" s="55">
        <v>2.4796283985744614</v>
      </c>
      <c r="N21" s="55">
        <v>5.7123039489505336</v>
      </c>
      <c r="O21" s="55">
        <v>16.286216625064949</v>
      </c>
      <c r="P21" s="55">
        <v>34.154951079898382</v>
      </c>
      <c r="Q21" s="55">
        <v>23.924448489105174</v>
      </c>
      <c r="R21" s="55">
        <v>17.442454267372064</v>
      </c>
    </row>
    <row r="22" spans="2:18">
      <c r="L22" s="54" t="s">
        <v>5</v>
      </c>
      <c r="M22" s="55">
        <v>11.607759099687341</v>
      </c>
      <c r="N22" s="55">
        <v>2.4891363437340894</v>
      </c>
      <c r="O22" s="55">
        <v>18.079649531926162</v>
      </c>
      <c r="P22" s="55">
        <v>29.669276965026715</v>
      </c>
      <c r="Q22" s="55">
        <v>23.539714617884105</v>
      </c>
      <c r="R22" s="55">
        <v>14.614462788818775</v>
      </c>
    </row>
    <row r="23" spans="2:18">
      <c r="L23" s="54" t="s">
        <v>7</v>
      </c>
      <c r="M23" s="55">
        <v>1.010457602909437</v>
      </c>
      <c r="N23" s="55">
        <v>2.8312534608689393</v>
      </c>
      <c r="O23" s="55">
        <v>14.398856051343026</v>
      </c>
      <c r="P23" s="55">
        <v>32.167977444856028</v>
      </c>
      <c r="Q23" s="55">
        <v>35.178779138376406</v>
      </c>
      <c r="R23" s="55">
        <v>14.412680725541907</v>
      </c>
    </row>
    <row r="24" spans="2:18">
      <c r="L24" s="54" t="s">
        <v>26</v>
      </c>
      <c r="M24" s="55">
        <v>0.95197635071185771</v>
      </c>
      <c r="N24" s="55">
        <v>1.3929392945239896</v>
      </c>
      <c r="O24" s="55">
        <v>27.971424447139487</v>
      </c>
      <c r="P24" s="55">
        <v>26.416587446051221</v>
      </c>
      <c r="Q24" s="55">
        <v>22.420878255495165</v>
      </c>
      <c r="R24" s="55">
        <v>20.846194206078287</v>
      </c>
    </row>
    <row r="25" spans="2:18">
      <c r="L25" s="54" t="s">
        <v>1</v>
      </c>
      <c r="M25" s="55">
        <v>5.2199724697442003</v>
      </c>
      <c r="N25" s="55">
        <v>2.3495201517576088</v>
      </c>
      <c r="O25" s="55">
        <v>21.49544044616151</v>
      </c>
      <c r="P25" s="55">
        <v>26.815745150320613</v>
      </c>
      <c r="Q25" s="55">
        <v>26.142687208197142</v>
      </c>
      <c r="R25" s="55">
        <v>17.976634573818931</v>
      </c>
    </row>
    <row r="26" spans="2:18">
      <c r="L26" s="3"/>
      <c r="M26" s="56"/>
      <c r="N26" s="3"/>
      <c r="O26" s="3"/>
      <c r="P26" s="3"/>
      <c r="Q26" s="3"/>
      <c r="R26" s="3"/>
    </row>
    <row r="27" spans="2:18">
      <c r="L27" s="49"/>
      <c r="M27" s="57"/>
      <c r="N27" s="57"/>
      <c r="O27" s="57"/>
      <c r="P27" s="57"/>
      <c r="Q27" s="57"/>
      <c r="R27" s="57"/>
    </row>
    <row r="28" spans="2:18">
      <c r="L28" s="49"/>
      <c r="M28" s="57"/>
      <c r="N28" s="57"/>
      <c r="O28" s="57"/>
      <c r="P28" s="57"/>
      <c r="Q28" s="57"/>
      <c r="R28" s="57"/>
    </row>
    <row r="29" spans="2:18">
      <c r="L29" s="49"/>
      <c r="M29" s="57"/>
      <c r="N29" s="57"/>
      <c r="O29" s="57"/>
      <c r="P29" s="57"/>
      <c r="Q29" s="57"/>
      <c r="R29" s="57"/>
    </row>
    <row r="30" spans="2:18">
      <c r="M30" s="58"/>
      <c r="N30" s="58"/>
      <c r="O30" s="58"/>
      <c r="P30" s="58"/>
      <c r="Q30" s="58"/>
      <c r="R30" s="58"/>
    </row>
    <row r="31" spans="2:18">
      <c r="M31" s="46"/>
    </row>
    <row r="32" spans="2:18">
      <c r="M32" s="46"/>
    </row>
    <row r="33" spans="13:13" s="18" customFormat="1">
      <c r="M33" s="46"/>
    </row>
    <row r="34" spans="13:13" s="18" customFormat="1">
      <c r="M34" s="46"/>
    </row>
    <row r="41" spans="13:13" s="18" customFormat="1"/>
    <row r="42" spans="13:13" s="18" customFormat="1"/>
    <row r="43" spans="13:13" s="18" customFormat="1"/>
    <row r="44" spans="13:13" s="18" customFormat="1"/>
    <row r="45" spans="13:13" s="18" customFormat="1"/>
    <row r="46" spans="13:13" s="18" customFormat="1"/>
    <row r="55" spans="10:27" s="1" customFormat="1">
      <c r="J55" s="3"/>
      <c r="K55" s="3"/>
      <c r="M55" s="3"/>
      <c r="N55" s="3"/>
      <c r="O55" s="3"/>
      <c r="P55" s="3"/>
      <c r="Q55" s="3"/>
      <c r="R55" s="3"/>
      <c r="S55" s="3"/>
      <c r="T55" s="3"/>
      <c r="U55" s="3"/>
      <c r="V55" s="3"/>
      <c r="W55" s="3"/>
      <c r="X55" s="3"/>
      <c r="Y55" s="3"/>
      <c r="Z55" s="3"/>
      <c r="AA55" s="3"/>
    </row>
  </sheetData>
  <phoneticPr fontId="5"/>
  <conditionalFormatting sqref="M21:Q25 R22:R24">
    <cfRule type="expression" dxfId="7" priority="5" stopIfTrue="1">
      <formula>#REF!=2015</formula>
    </cfRule>
    <cfRule type="expression" dxfId="6" priority="6" stopIfTrue="1">
      <formula>AND(#REF!=2018,#REF!="00")</formula>
    </cfRule>
  </conditionalFormatting>
  <conditionalFormatting sqref="M18:R20">
    <cfRule type="expression" dxfId="5" priority="1" stopIfTrue="1">
      <formula>#REF!=2015</formula>
    </cfRule>
    <cfRule type="expression" dxfId="4" priority="2" stopIfTrue="1">
      <formula>AND(#REF!=2018,#REF!="00")</formula>
    </cfRule>
  </conditionalFormatting>
  <conditionalFormatting sqref="M27:R29">
    <cfRule type="expression" dxfId="3" priority="3" stopIfTrue="1">
      <formula>$B27=2015</formula>
    </cfRule>
    <cfRule type="expression" dxfId="2" priority="4" stopIfTrue="1">
      <formula>AND($B27=2018,#REF!="00")</formula>
    </cfRule>
  </conditionalFormatting>
  <conditionalFormatting sqref="R21:R25">
    <cfRule type="expression" dxfId="1" priority="7" stopIfTrue="1">
      <formula>#REF!=2015</formula>
    </cfRule>
    <cfRule type="expression" dxfId="0" priority="8" stopIfTrue="1">
      <formula>AND(#REF!=2018,#REF!="00")</formula>
    </cfRule>
  </conditionalFormatting>
  <pageMargins left="0.31496062992125984" right="0.19685039370078741" top="0.55118110236220474" bottom="0.35433070866141736" header="0.19685039370078741" footer="0.19685039370078741"/>
  <pageSetup paperSize="9" scale="95"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0EC26D-D3BA-430D-9F14-A00DEBAF2BC9}">
  <dimension ref="B1:T44"/>
  <sheetViews>
    <sheetView showRuler="0" zoomScale="90" zoomScaleNormal="90" zoomScaleSheetLayoutView="90" zoomScalePageLayoutView="90" workbookViewId="0"/>
  </sheetViews>
  <sheetFormatPr defaultColWidth="8.25" defaultRowHeight="12"/>
  <cols>
    <col min="1" max="1" width="1.375" style="1" customWidth="1"/>
    <col min="2" max="2" width="12.75" style="1" customWidth="1"/>
    <col min="3" max="8" width="12.875" style="1" customWidth="1"/>
    <col min="9" max="9" width="0.875" style="1" customWidth="1"/>
    <col min="10" max="11" width="1.5" style="1" customWidth="1"/>
    <col min="12" max="12" width="1.375" style="3" customWidth="1"/>
    <col min="13" max="13" width="9.75" style="3" customWidth="1"/>
    <col min="14" max="14" width="8.25" style="3"/>
    <col min="15" max="15" width="8.875" style="3" bestFit="1" customWidth="1"/>
    <col min="16" max="16" width="10" style="3" customWidth="1"/>
    <col min="17" max="20" width="8.25" style="3"/>
    <col min="21" max="16384" width="8.25" style="1"/>
  </cols>
  <sheetData>
    <row r="1" spans="2:11" s="3" customFormat="1" ht="15.75">
      <c r="B1" s="60" t="s">
        <v>83</v>
      </c>
      <c r="C1" s="1"/>
      <c r="D1" s="1"/>
      <c r="E1" s="1"/>
      <c r="F1" s="1"/>
      <c r="G1" s="1"/>
      <c r="H1" s="1"/>
      <c r="I1" s="1"/>
      <c r="J1" s="1"/>
      <c r="K1" s="1"/>
    </row>
    <row r="2" spans="2:11" s="3" customFormat="1" ht="15" customHeight="1">
      <c r="B2" s="1"/>
      <c r="C2" s="1"/>
      <c r="D2" s="1"/>
      <c r="E2" s="1"/>
      <c r="F2" s="1"/>
      <c r="G2" s="1"/>
      <c r="H2" s="1"/>
      <c r="I2" s="1"/>
      <c r="J2" s="1"/>
      <c r="K2" s="1"/>
    </row>
    <row r="3" spans="2:11" s="3" customFormat="1" ht="15" customHeight="1">
      <c r="B3" s="1"/>
      <c r="C3" s="1"/>
      <c r="D3" s="1"/>
      <c r="E3" s="1"/>
      <c r="F3" s="1"/>
      <c r="G3" s="1"/>
      <c r="H3" s="1"/>
      <c r="I3" s="1"/>
      <c r="J3" s="1"/>
      <c r="K3" s="1"/>
    </row>
    <row r="4" spans="2:11" s="3" customFormat="1" ht="15" customHeight="1">
      <c r="B4" s="1"/>
      <c r="C4" s="1"/>
      <c r="D4" s="1"/>
      <c r="E4" s="1"/>
      <c r="F4" s="1"/>
      <c r="G4" s="1"/>
      <c r="H4" s="1"/>
      <c r="I4" s="1"/>
      <c r="J4" s="1"/>
      <c r="K4" s="1"/>
    </row>
    <row r="5" spans="2:11" s="3" customFormat="1" ht="15" customHeight="1">
      <c r="B5" s="1"/>
      <c r="C5" s="1"/>
      <c r="D5" s="1"/>
      <c r="E5" s="1"/>
      <c r="F5" s="1"/>
      <c r="G5" s="1"/>
      <c r="H5" s="1"/>
      <c r="I5" s="1"/>
      <c r="J5" s="1"/>
      <c r="K5" s="1"/>
    </row>
    <row r="6" spans="2:11" s="3" customFormat="1" ht="14.25">
      <c r="B6" s="61"/>
      <c r="C6" s="1"/>
      <c r="D6" s="1"/>
      <c r="E6" s="1"/>
      <c r="F6" s="1"/>
      <c r="G6" s="1"/>
      <c r="H6" s="46" t="s">
        <v>38</v>
      </c>
      <c r="I6" s="119"/>
      <c r="J6" s="1"/>
      <c r="K6" s="1"/>
    </row>
    <row r="7" spans="2:11" s="3" customFormat="1" ht="18" customHeight="1">
      <c r="B7" s="8"/>
      <c r="C7" s="200" t="s">
        <v>39</v>
      </c>
      <c r="D7" s="201"/>
      <c r="E7" s="205"/>
      <c r="F7" s="233" t="s">
        <v>40</v>
      </c>
      <c r="G7" s="203"/>
      <c r="H7" s="204"/>
      <c r="I7" s="148"/>
      <c r="J7" s="1"/>
      <c r="K7" s="1"/>
    </row>
    <row r="8" spans="2:11" s="3" customFormat="1" ht="18" customHeight="1">
      <c r="B8" s="62"/>
      <c r="C8" s="200" t="s">
        <v>0</v>
      </c>
      <c r="D8" s="205"/>
      <c r="E8" s="234" t="s">
        <v>1</v>
      </c>
      <c r="F8" s="200" t="s">
        <v>0</v>
      </c>
      <c r="G8" s="205"/>
      <c r="H8" s="209" t="s">
        <v>1</v>
      </c>
      <c r="I8" s="148"/>
      <c r="J8" s="1"/>
      <c r="K8" s="1"/>
    </row>
    <row r="9" spans="2:11" s="3" customFormat="1" ht="18" customHeight="1">
      <c r="B9" s="62"/>
      <c r="C9" s="63"/>
      <c r="D9" s="64" t="s">
        <v>41</v>
      </c>
      <c r="E9" s="235"/>
      <c r="F9" s="149"/>
      <c r="G9" s="64" t="s">
        <v>41</v>
      </c>
      <c r="H9" s="210"/>
      <c r="I9" s="148"/>
      <c r="J9" s="1"/>
      <c r="K9" s="1"/>
    </row>
    <row r="10" spans="2:11" s="3" customFormat="1" ht="19.7" customHeight="1">
      <c r="B10" s="147" t="s">
        <v>42</v>
      </c>
      <c r="C10" s="67">
        <v>45087</v>
      </c>
      <c r="D10" s="68">
        <v>3.0059042046790956</v>
      </c>
      <c r="E10" s="71">
        <v>1499948</v>
      </c>
      <c r="F10" s="71">
        <v>212594</v>
      </c>
      <c r="G10" s="68">
        <v>2.8790479968180609</v>
      </c>
      <c r="H10" s="71">
        <v>7384177</v>
      </c>
      <c r="I10" s="150"/>
      <c r="J10" s="1"/>
      <c r="K10" s="1"/>
    </row>
    <row r="11" spans="2:11" s="3" customFormat="1" ht="19.7" customHeight="1">
      <c r="B11" s="66">
        <v>1997</v>
      </c>
      <c r="C11" s="67">
        <v>42696</v>
      </c>
      <c r="D11" s="68">
        <v>3.0074044020691755</v>
      </c>
      <c r="E11" s="71">
        <v>1419696</v>
      </c>
      <c r="F11" s="71">
        <v>206976</v>
      </c>
      <c r="G11" s="68">
        <v>2.8157272383954099</v>
      </c>
      <c r="H11" s="71">
        <v>7350712</v>
      </c>
      <c r="I11" s="150"/>
      <c r="J11" s="1"/>
      <c r="K11" s="1"/>
    </row>
    <row r="12" spans="2:11" s="3" customFormat="1" ht="19.7" customHeight="1">
      <c r="B12" s="66" t="s">
        <v>51</v>
      </c>
      <c r="C12" s="67">
        <v>41135</v>
      </c>
      <c r="D12" s="68">
        <v>2.9238373597254643</v>
      </c>
      <c r="E12" s="71">
        <v>1406884</v>
      </c>
      <c r="F12" s="71">
        <v>221343</v>
      </c>
      <c r="G12" s="68">
        <v>2.7569458924006032</v>
      </c>
      <c r="H12" s="71">
        <v>8028558</v>
      </c>
      <c r="I12" s="150"/>
      <c r="J12" s="1"/>
      <c r="K12" s="1"/>
    </row>
    <row r="13" spans="2:11" s="3" customFormat="1" ht="19.7" customHeight="1">
      <c r="B13" s="66">
        <v>2002</v>
      </c>
      <c r="C13" s="67">
        <v>36558</v>
      </c>
      <c r="D13" s="68">
        <v>2.8120305494297559</v>
      </c>
      <c r="E13" s="71">
        <v>1300057</v>
      </c>
      <c r="F13" s="71">
        <v>215433</v>
      </c>
      <c r="G13" s="68">
        <v>2.7020979441990618</v>
      </c>
      <c r="H13" s="71">
        <v>7972805</v>
      </c>
      <c r="I13" s="150"/>
      <c r="J13" s="1"/>
      <c r="K13" s="1"/>
    </row>
    <row r="14" spans="2:11" s="3" customFormat="1" ht="19.7" customHeight="1">
      <c r="B14" s="66" t="s">
        <v>52</v>
      </c>
      <c r="C14" s="67">
        <v>34707</v>
      </c>
      <c r="D14" s="68">
        <v>2.8033623871106879</v>
      </c>
      <c r="E14" s="71">
        <v>1238049</v>
      </c>
      <c r="F14" s="71">
        <v>204338</v>
      </c>
      <c r="G14" s="68">
        <v>2.6324410764282393</v>
      </c>
      <c r="H14" s="71">
        <v>7762301</v>
      </c>
      <c r="I14" s="150"/>
      <c r="J14" s="1"/>
      <c r="K14" s="1"/>
    </row>
    <row r="15" spans="2:11" s="3" customFormat="1" ht="19.7" customHeight="1" thickBot="1">
      <c r="B15" s="75">
        <v>2007</v>
      </c>
      <c r="C15" s="76">
        <v>31521</v>
      </c>
      <c r="D15" s="77">
        <v>2.7702026349486184</v>
      </c>
      <c r="E15" s="80">
        <v>1137859</v>
      </c>
      <c r="F15" s="80">
        <v>197855</v>
      </c>
      <c r="G15" s="77">
        <v>2.6104436481007705</v>
      </c>
      <c r="H15" s="80">
        <v>7579363</v>
      </c>
      <c r="I15" s="150"/>
      <c r="J15" s="1"/>
      <c r="K15" s="1"/>
    </row>
    <row r="16" spans="2:11" s="3" customFormat="1" ht="19.7" customHeight="1">
      <c r="B16" s="81">
        <v>2012</v>
      </c>
      <c r="C16" s="82">
        <v>28620</v>
      </c>
      <c r="D16" s="83">
        <v>2.7696113060526941</v>
      </c>
      <c r="E16" s="86">
        <v>1033358</v>
      </c>
      <c r="F16" s="86">
        <v>205431</v>
      </c>
      <c r="G16" s="83">
        <v>2.7747387222676054</v>
      </c>
      <c r="H16" s="86">
        <v>7403616</v>
      </c>
      <c r="I16" s="150"/>
      <c r="J16" s="1"/>
      <c r="K16" s="1"/>
    </row>
    <row r="17" spans="2:20" ht="19.7" customHeight="1">
      <c r="B17" s="66">
        <v>2014</v>
      </c>
      <c r="C17" s="67">
        <v>28709</v>
      </c>
      <c r="D17" s="68">
        <v>2.801203261646962</v>
      </c>
      <c r="E17" s="71">
        <v>1024881</v>
      </c>
      <c r="F17" s="71">
        <v>226041</v>
      </c>
      <c r="G17" s="68">
        <v>2.9410295223203167</v>
      </c>
      <c r="H17" s="71">
        <v>7685778</v>
      </c>
      <c r="I17" s="150"/>
      <c r="R17" s="1"/>
      <c r="S17" s="1"/>
      <c r="T17" s="1"/>
    </row>
    <row r="18" spans="2:20" ht="19.7" customHeight="1">
      <c r="B18" s="66">
        <v>2016</v>
      </c>
      <c r="C18" s="67">
        <v>26687</v>
      </c>
      <c r="D18" s="68">
        <v>2.694986902244493</v>
      </c>
      <c r="E18" s="71">
        <v>990246</v>
      </c>
      <c r="F18" s="71">
        <v>218705</v>
      </c>
      <c r="G18" s="68">
        <v>2.857229454840803</v>
      </c>
      <c r="H18" s="71">
        <v>7654443</v>
      </c>
      <c r="I18" s="150"/>
      <c r="R18" s="1"/>
      <c r="S18" s="1"/>
      <c r="T18" s="1"/>
    </row>
    <row r="19" spans="2:20" ht="19.7" customHeight="1">
      <c r="B19" s="66" t="s">
        <v>84</v>
      </c>
      <c r="C19" s="67">
        <v>23299</v>
      </c>
      <c r="D19" s="68">
        <v>2.6475203714414608</v>
      </c>
      <c r="E19" s="71">
        <v>880031</v>
      </c>
      <c r="F19" s="71">
        <v>212080</v>
      </c>
      <c r="G19" s="68">
        <v>2.8126034020989756</v>
      </c>
      <c r="H19" s="71">
        <v>7540345</v>
      </c>
      <c r="I19" s="150"/>
      <c r="R19" s="1"/>
      <c r="S19" s="1"/>
      <c r="T19" s="1"/>
    </row>
    <row r="20" spans="2:20" s="7" customFormat="1" ht="15" customHeight="1">
      <c r="B20" s="118"/>
      <c r="C20" s="18"/>
      <c r="D20" s="18"/>
      <c r="E20" s="18"/>
      <c r="F20" s="18"/>
      <c r="G20" s="18"/>
      <c r="H20" s="2" t="s">
        <v>44</v>
      </c>
      <c r="L20" s="18"/>
      <c r="M20" s="18"/>
      <c r="N20" s="18"/>
      <c r="O20" s="18"/>
      <c r="P20" s="18"/>
      <c r="Q20" s="18"/>
    </row>
    <row r="21" spans="2:20" ht="5.0999999999999996" customHeight="1">
      <c r="B21" s="3"/>
      <c r="C21" s="3"/>
      <c r="D21" s="3"/>
      <c r="E21" s="3"/>
      <c r="F21" s="3"/>
      <c r="G21" s="3"/>
      <c r="H21" s="3"/>
      <c r="I21" s="87"/>
      <c r="M21" s="92"/>
      <c r="N21" s="89"/>
      <c r="O21" s="90"/>
      <c r="P21" s="91"/>
      <c r="Q21" s="91"/>
    </row>
    <row r="22" spans="2:20" ht="42.75" customHeight="1">
      <c r="B22" s="232" t="s">
        <v>85</v>
      </c>
      <c r="C22" s="232"/>
      <c r="D22" s="232"/>
      <c r="E22" s="232"/>
      <c r="F22" s="232"/>
      <c r="G22" s="232"/>
      <c r="H22" s="232"/>
      <c r="I22" s="151"/>
    </row>
    <row r="23" spans="2:20" ht="30.75" customHeight="1">
      <c r="B23" s="232" t="s">
        <v>86</v>
      </c>
      <c r="C23" s="232"/>
      <c r="D23" s="232"/>
      <c r="E23" s="232"/>
      <c r="F23" s="232"/>
      <c r="G23" s="232"/>
      <c r="H23" s="232"/>
      <c r="I23" s="151"/>
    </row>
    <row r="24" spans="2:20" ht="13.5" customHeight="1">
      <c r="B24" s="214" t="s">
        <v>46</v>
      </c>
      <c r="C24" s="214"/>
      <c r="D24" s="214"/>
      <c r="E24" s="214"/>
      <c r="F24" s="214"/>
      <c r="G24" s="214"/>
      <c r="H24" s="214"/>
      <c r="I24" s="215"/>
    </row>
    <row r="25" spans="2:20" ht="28.35" customHeight="1">
      <c r="B25" s="232" t="s">
        <v>87</v>
      </c>
      <c r="C25" s="232"/>
      <c r="D25" s="232"/>
      <c r="E25" s="232"/>
      <c r="F25" s="232"/>
      <c r="G25" s="232"/>
      <c r="H25" s="232"/>
      <c r="I25" s="151"/>
    </row>
    <row r="26" spans="2:20" ht="41.25" customHeight="1">
      <c r="B26" s="97"/>
      <c r="C26" s="97"/>
      <c r="D26" s="97"/>
      <c r="E26" s="97"/>
      <c r="F26" s="97"/>
      <c r="G26" s="97"/>
      <c r="H26" s="97"/>
      <c r="I26" s="144"/>
      <c r="M26" s="146" t="s">
        <v>2</v>
      </c>
    </row>
    <row r="27" spans="2:20" ht="27.95" customHeight="1">
      <c r="B27" s="141" t="s">
        <v>88</v>
      </c>
      <c r="C27" s="141"/>
      <c r="D27" s="141"/>
      <c r="E27" s="141"/>
      <c r="F27" s="141"/>
      <c r="G27" s="141"/>
      <c r="H27" s="141"/>
      <c r="I27" s="142"/>
      <c r="M27" s="152"/>
      <c r="N27" s="153" t="s">
        <v>49</v>
      </c>
      <c r="O27" s="154"/>
      <c r="P27" s="153" t="s">
        <v>50</v>
      </c>
      <c r="Q27" s="154"/>
    </row>
    <row r="28" spans="2:20" ht="15" customHeight="1">
      <c r="B28" s="7"/>
      <c r="M28" s="95"/>
      <c r="N28" s="99" t="s">
        <v>89</v>
      </c>
      <c r="O28" s="99" t="s">
        <v>1</v>
      </c>
      <c r="P28" s="99" t="s">
        <v>89</v>
      </c>
      <c r="Q28" s="99" t="s">
        <v>1</v>
      </c>
    </row>
    <row r="29" spans="2:20" ht="15" customHeight="1">
      <c r="B29" s="7"/>
      <c r="M29" s="99" t="s">
        <v>42</v>
      </c>
      <c r="N29" s="100">
        <v>45.087000000000003</v>
      </c>
      <c r="O29" s="100">
        <v>1499.9480000000001</v>
      </c>
      <c r="P29" s="100">
        <v>212.59399999999999</v>
      </c>
      <c r="Q29" s="100">
        <v>7384.1769999999997</v>
      </c>
    </row>
    <row r="30" spans="2:20" ht="15" customHeight="1">
      <c r="B30" s="7"/>
      <c r="M30" s="99">
        <v>1997</v>
      </c>
      <c r="N30" s="100">
        <v>42.695999999999998</v>
      </c>
      <c r="O30" s="100">
        <v>1419.6959999999999</v>
      </c>
      <c r="P30" s="100">
        <v>206.976</v>
      </c>
      <c r="Q30" s="100">
        <v>7350.7120000000004</v>
      </c>
    </row>
    <row r="31" spans="2:20" ht="15" customHeight="1">
      <c r="B31" s="7"/>
      <c r="M31" s="99" t="s">
        <v>51</v>
      </c>
      <c r="N31" s="100">
        <v>41.134999999999998</v>
      </c>
      <c r="O31" s="100">
        <v>1406.884</v>
      </c>
      <c r="P31" s="100">
        <v>221.34299999999999</v>
      </c>
      <c r="Q31" s="100">
        <v>8028.558</v>
      </c>
    </row>
    <row r="32" spans="2:20" ht="15" customHeight="1">
      <c r="B32" s="7"/>
      <c r="M32" s="99">
        <v>2002</v>
      </c>
      <c r="N32" s="100">
        <v>36.558</v>
      </c>
      <c r="O32" s="100">
        <v>1300.057</v>
      </c>
      <c r="P32" s="100">
        <v>215.43299999999999</v>
      </c>
      <c r="Q32" s="100">
        <v>7972.8050000000003</v>
      </c>
    </row>
    <row r="33" spans="2:17" s="3" customFormat="1" ht="15" customHeight="1">
      <c r="B33" s="7"/>
      <c r="C33" s="1"/>
      <c r="D33" s="1"/>
      <c r="E33" s="1"/>
      <c r="F33" s="1"/>
      <c r="G33" s="1"/>
      <c r="H33" s="1"/>
      <c r="I33" s="1"/>
      <c r="J33" s="1"/>
      <c r="K33" s="1"/>
      <c r="M33" s="99" t="s">
        <v>52</v>
      </c>
      <c r="N33" s="100">
        <v>34.707000000000001</v>
      </c>
      <c r="O33" s="100">
        <v>1238.049</v>
      </c>
      <c r="P33" s="100">
        <v>204.33799999999999</v>
      </c>
      <c r="Q33" s="100">
        <v>7762.3010000000004</v>
      </c>
    </row>
    <row r="34" spans="2:17" s="3" customFormat="1" ht="15" customHeight="1">
      <c r="B34" s="1"/>
      <c r="C34" s="1"/>
      <c r="D34" s="1"/>
      <c r="E34" s="1"/>
      <c r="F34" s="1"/>
      <c r="G34" s="1"/>
      <c r="H34" s="1"/>
      <c r="I34" s="1"/>
      <c r="J34" s="1"/>
      <c r="K34" s="1"/>
      <c r="M34" s="99">
        <v>2007</v>
      </c>
      <c r="N34" s="100">
        <v>31.521000000000001</v>
      </c>
      <c r="O34" s="100">
        <v>1137.8589999999999</v>
      </c>
      <c r="P34" s="100">
        <v>197.85499999999999</v>
      </c>
      <c r="Q34" s="100">
        <v>7579.3630000000003</v>
      </c>
    </row>
    <row r="35" spans="2:17" s="3" customFormat="1" ht="15" customHeight="1">
      <c r="B35" s="1"/>
      <c r="C35" s="1"/>
      <c r="D35" s="1"/>
      <c r="E35" s="1"/>
      <c r="F35" s="1"/>
      <c r="G35" s="1"/>
      <c r="H35" s="1"/>
      <c r="I35" s="1"/>
      <c r="J35" s="1"/>
      <c r="K35" s="1"/>
      <c r="M35" s="99">
        <v>2012</v>
      </c>
      <c r="N35" s="100">
        <v>28.62</v>
      </c>
      <c r="O35" s="100">
        <v>1033.3579999999999</v>
      </c>
      <c r="P35" s="100">
        <v>205.43100000000001</v>
      </c>
      <c r="Q35" s="100">
        <v>7403.616</v>
      </c>
    </row>
    <row r="36" spans="2:17" s="3" customFormat="1" ht="15" customHeight="1">
      <c r="B36" s="1"/>
      <c r="C36" s="1"/>
      <c r="D36" s="1"/>
      <c r="E36" s="1"/>
      <c r="F36" s="1"/>
      <c r="G36" s="1"/>
      <c r="H36" s="1"/>
      <c r="I36" s="1"/>
      <c r="J36" s="1"/>
      <c r="K36" s="1"/>
      <c r="M36" s="99">
        <v>2014</v>
      </c>
      <c r="N36" s="100">
        <v>28.709</v>
      </c>
      <c r="O36" s="100">
        <v>1024.8810000000001</v>
      </c>
      <c r="P36" s="100">
        <v>226.041</v>
      </c>
      <c r="Q36" s="100">
        <v>7685.7780000000002</v>
      </c>
    </row>
    <row r="37" spans="2:17" s="3" customFormat="1" ht="15" customHeight="1">
      <c r="B37" s="1"/>
      <c r="C37" s="1"/>
      <c r="D37" s="1"/>
      <c r="E37" s="1"/>
      <c r="F37" s="1"/>
      <c r="G37" s="1"/>
      <c r="H37" s="1"/>
      <c r="I37" s="1"/>
      <c r="J37" s="1"/>
      <c r="K37" s="1"/>
      <c r="M37" s="99">
        <v>2016</v>
      </c>
      <c r="N37" s="100">
        <v>26.687000000000001</v>
      </c>
      <c r="O37" s="100">
        <v>990.24599999999998</v>
      </c>
      <c r="P37" s="100">
        <v>218.70500000000001</v>
      </c>
      <c r="Q37" s="100">
        <v>7654.4430000000002</v>
      </c>
    </row>
    <row r="38" spans="2:17" s="3" customFormat="1" ht="15" customHeight="1">
      <c r="B38" s="1"/>
      <c r="C38" s="1"/>
      <c r="D38" s="1"/>
      <c r="E38" s="1"/>
      <c r="F38" s="1"/>
      <c r="G38" s="1"/>
      <c r="H38" s="1"/>
      <c r="I38" s="1"/>
      <c r="J38" s="1"/>
      <c r="K38" s="1"/>
      <c r="M38" s="99" t="s">
        <v>84</v>
      </c>
      <c r="N38" s="100">
        <v>23.298999999999999</v>
      </c>
      <c r="O38" s="100">
        <v>880.03099999999995</v>
      </c>
      <c r="P38" s="100">
        <v>212.08</v>
      </c>
      <c r="Q38" s="100">
        <v>7540.3450000000003</v>
      </c>
    </row>
    <row r="39" spans="2:17" s="3" customFormat="1" ht="15" customHeight="1">
      <c r="B39" s="1"/>
      <c r="C39" s="1"/>
      <c r="D39" s="1"/>
      <c r="E39" s="1"/>
      <c r="F39" s="1"/>
      <c r="G39" s="1"/>
      <c r="H39" s="1"/>
      <c r="I39" s="1"/>
      <c r="J39" s="1"/>
      <c r="K39" s="1"/>
    </row>
    <row r="40" spans="2:17" s="3" customFormat="1" ht="15" customHeight="1">
      <c r="B40" s="1"/>
      <c r="C40" s="1"/>
      <c r="D40" s="1"/>
      <c r="E40" s="1"/>
      <c r="F40" s="1"/>
      <c r="G40" s="1"/>
      <c r="H40" s="1"/>
      <c r="I40" s="1"/>
      <c r="J40" s="1"/>
      <c r="K40" s="1"/>
    </row>
    <row r="41" spans="2:17" s="3" customFormat="1" ht="15" customHeight="1">
      <c r="B41" s="1"/>
      <c r="C41" s="1"/>
      <c r="D41" s="1"/>
      <c r="E41" s="1"/>
      <c r="F41" s="1"/>
      <c r="G41" s="1"/>
      <c r="H41" s="1"/>
      <c r="I41" s="1"/>
      <c r="J41" s="1"/>
      <c r="K41" s="1"/>
    </row>
    <row r="42" spans="2:17" s="3" customFormat="1" ht="12" customHeight="1">
      <c r="B42" s="1"/>
      <c r="C42" s="1"/>
      <c r="D42" s="1"/>
      <c r="E42" s="1"/>
      <c r="F42" s="1"/>
      <c r="G42" s="1"/>
      <c r="H42" s="1"/>
      <c r="I42" s="1"/>
      <c r="J42" s="1"/>
      <c r="K42" s="1"/>
    </row>
    <row r="43" spans="2:17" s="3" customFormat="1" ht="11.25" customHeight="1">
      <c r="B43" s="1"/>
      <c r="C43" s="1"/>
      <c r="D43" s="1"/>
      <c r="E43" s="1"/>
      <c r="F43" s="1"/>
      <c r="G43" s="1"/>
      <c r="H43" s="1"/>
      <c r="I43" s="1"/>
      <c r="J43" s="1"/>
      <c r="K43" s="1"/>
    </row>
    <row r="44" spans="2:17" s="3" customFormat="1" ht="11.25" customHeight="1">
      <c r="B44" s="1"/>
      <c r="C44" s="1"/>
      <c r="D44" s="1"/>
      <c r="E44" s="1"/>
      <c r="F44" s="1"/>
      <c r="G44" s="1"/>
      <c r="H44" s="1"/>
      <c r="I44" s="1"/>
      <c r="J44" s="1"/>
      <c r="K44" s="1"/>
    </row>
  </sheetData>
  <mergeCells count="10">
    <mergeCell ref="B22:H22"/>
    <mergeCell ref="B23:H23"/>
    <mergeCell ref="B24:I24"/>
    <mergeCell ref="B25:H25"/>
    <mergeCell ref="C7:E7"/>
    <mergeCell ref="F7:H7"/>
    <mergeCell ref="C8:D8"/>
    <mergeCell ref="E8:E9"/>
    <mergeCell ref="F8:G8"/>
    <mergeCell ref="H8:H9"/>
  </mergeCells>
  <phoneticPr fontId="5"/>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FDA9A7-6E38-4E6D-B7CD-F5EA8AF57B26}">
  <dimension ref="A1:X52"/>
  <sheetViews>
    <sheetView showRuler="0" zoomScaleNormal="100" zoomScaleSheetLayoutView="100" zoomScalePageLayoutView="90" workbookViewId="0"/>
  </sheetViews>
  <sheetFormatPr defaultColWidth="6.75" defaultRowHeight="12"/>
  <cols>
    <col min="1" max="1" width="0.5" style="1" customWidth="1"/>
    <col min="2" max="2" width="9.75" style="1" customWidth="1"/>
    <col min="3" max="3" width="10.625" style="1" customWidth="1"/>
    <col min="4" max="4" width="5.125" style="1" customWidth="1"/>
    <col min="5" max="5" width="10.625" style="1" customWidth="1"/>
    <col min="6" max="6" width="5.125" style="1" customWidth="1"/>
    <col min="7" max="7" width="10.625" style="1" customWidth="1"/>
    <col min="8" max="8" width="5.125" style="1" customWidth="1"/>
    <col min="9" max="9" width="10.625" style="1" customWidth="1"/>
    <col min="10" max="10" width="5.125" style="1" customWidth="1"/>
    <col min="11" max="11" width="10.625" style="1" customWidth="1"/>
    <col min="12" max="12" width="5.125" style="1" customWidth="1"/>
    <col min="13" max="13" width="1.625" style="1" customWidth="1"/>
    <col min="14" max="14" width="3.125" style="1" customWidth="1"/>
    <col min="15" max="15" width="0.875" style="1" customWidth="1"/>
    <col min="16" max="16" width="8" style="3" bestFit="1" customWidth="1"/>
    <col min="17" max="17" width="6.375" style="3" bestFit="1" customWidth="1"/>
    <col min="18" max="18" width="9.625" style="3" bestFit="1" customWidth="1"/>
    <col min="19" max="19" width="8" style="3" bestFit="1" customWidth="1"/>
    <col min="20" max="20" width="6.375" style="3" bestFit="1" customWidth="1"/>
    <col min="21" max="21" width="6.875" style="3" customWidth="1"/>
    <col min="22" max="22" width="6.75" style="3"/>
    <col min="23" max="16384" width="6.75" style="1"/>
  </cols>
  <sheetData>
    <row r="1" spans="2:13" s="3" customFormat="1" ht="15.75">
      <c r="B1" s="60" t="s">
        <v>73</v>
      </c>
      <c r="C1" s="1"/>
      <c r="D1" s="1"/>
      <c r="E1" s="1"/>
      <c r="F1" s="1"/>
      <c r="G1" s="1"/>
      <c r="H1" s="1"/>
      <c r="I1" s="1"/>
      <c r="J1" s="1"/>
      <c r="K1" s="1"/>
      <c r="L1" s="1"/>
      <c r="M1" s="1"/>
    </row>
    <row r="2" spans="2:13" s="3" customFormat="1" ht="15" customHeight="1">
      <c r="B2" s="1"/>
      <c r="C2" s="1"/>
      <c r="D2" s="1"/>
      <c r="E2" s="1"/>
      <c r="F2" s="1"/>
      <c r="G2" s="1"/>
      <c r="H2" s="1"/>
      <c r="I2" s="1"/>
      <c r="J2" s="1"/>
      <c r="K2" s="1"/>
      <c r="L2" s="1"/>
      <c r="M2" s="1"/>
    </row>
    <row r="3" spans="2:13" s="3" customFormat="1" ht="15" customHeight="1">
      <c r="B3" s="1"/>
      <c r="C3" s="1"/>
      <c r="D3" s="1"/>
      <c r="E3" s="1"/>
      <c r="F3" s="1"/>
      <c r="G3" s="1"/>
      <c r="H3" s="1"/>
      <c r="I3" s="1"/>
      <c r="J3" s="1"/>
      <c r="K3" s="1"/>
      <c r="L3" s="1"/>
      <c r="M3" s="1"/>
    </row>
    <row r="4" spans="2:13" s="3" customFormat="1" ht="15" customHeight="1">
      <c r="B4" s="1"/>
      <c r="C4" s="1"/>
      <c r="D4" s="1"/>
      <c r="E4" s="1"/>
      <c r="F4" s="1"/>
      <c r="G4" s="1"/>
      <c r="H4" s="1"/>
      <c r="I4" s="1"/>
      <c r="J4" s="1"/>
      <c r="K4" s="1"/>
      <c r="L4" s="1"/>
      <c r="M4" s="1"/>
    </row>
    <row r="5" spans="2:13" s="3" customFormat="1" ht="15" customHeight="1">
      <c r="B5" s="1"/>
      <c r="C5" s="1"/>
      <c r="D5" s="1"/>
      <c r="E5" s="1"/>
      <c r="F5" s="1"/>
      <c r="G5" s="1"/>
      <c r="H5" s="1"/>
      <c r="I5" s="1"/>
      <c r="J5" s="1"/>
      <c r="K5" s="1"/>
      <c r="L5" s="1"/>
      <c r="M5" s="1"/>
    </row>
    <row r="6" spans="2:13" s="3" customFormat="1" ht="2.85" customHeight="1">
      <c r="B6" s="61"/>
      <c r="C6" s="1"/>
      <c r="D6" s="1"/>
      <c r="E6" s="1"/>
      <c r="F6" s="1"/>
      <c r="G6" s="1"/>
      <c r="H6" s="1"/>
      <c r="I6" s="1"/>
      <c r="J6" s="1"/>
      <c r="K6" s="1"/>
      <c r="L6" s="1"/>
      <c r="M6" s="1"/>
    </row>
    <row r="7" spans="2:13" s="3" customFormat="1" ht="14.25">
      <c r="B7" s="61"/>
      <c r="C7" s="1"/>
      <c r="D7" s="1"/>
      <c r="E7" s="1"/>
      <c r="F7" s="1"/>
      <c r="G7" s="1"/>
      <c r="H7" s="1"/>
      <c r="I7" s="1"/>
      <c r="J7" s="1"/>
      <c r="K7" s="1"/>
      <c r="L7" s="46" t="s">
        <v>74</v>
      </c>
      <c r="M7" s="119"/>
    </row>
    <row r="8" spans="2:13" s="3" customFormat="1" ht="15.95" customHeight="1">
      <c r="B8" s="219"/>
      <c r="C8" s="217" t="s">
        <v>0</v>
      </c>
      <c r="D8" s="218"/>
      <c r="E8" s="217" t="s">
        <v>5</v>
      </c>
      <c r="F8" s="218"/>
      <c r="G8" s="217" t="s">
        <v>7</v>
      </c>
      <c r="H8" s="218"/>
      <c r="I8" s="217" t="s">
        <v>26</v>
      </c>
      <c r="J8" s="237"/>
      <c r="K8" s="217" t="s">
        <v>75</v>
      </c>
      <c r="L8" s="218"/>
      <c r="M8" s="108"/>
    </row>
    <row r="9" spans="2:13" s="3" customFormat="1" ht="15" customHeight="1">
      <c r="B9" s="220"/>
      <c r="C9" s="109"/>
      <c r="D9" s="110" t="s">
        <v>41</v>
      </c>
      <c r="E9" s="134"/>
      <c r="F9" s="110" t="s">
        <v>41</v>
      </c>
      <c r="G9" s="109"/>
      <c r="H9" s="110" t="s">
        <v>41</v>
      </c>
      <c r="I9" s="109"/>
      <c r="J9" s="135" t="s">
        <v>41</v>
      </c>
      <c r="K9" s="109"/>
      <c r="L9" s="110" t="s">
        <v>41</v>
      </c>
      <c r="M9" s="108"/>
    </row>
    <row r="10" spans="2:13" s="3" customFormat="1" ht="17.100000000000001" customHeight="1">
      <c r="B10" s="111" t="s">
        <v>42</v>
      </c>
      <c r="C10" s="67">
        <v>4970284</v>
      </c>
      <c r="D10" s="112">
        <v>3.4678400459821872</v>
      </c>
      <c r="E10" s="67">
        <v>13608564</v>
      </c>
      <c r="F10" s="112">
        <v>9.4948946996814563</v>
      </c>
      <c r="G10" s="67">
        <v>3431465</v>
      </c>
      <c r="H10" s="112">
        <v>2.39418345981563</v>
      </c>
      <c r="I10" s="67">
        <v>1857233</v>
      </c>
      <c r="J10" s="136">
        <v>1.29581870414641</v>
      </c>
      <c r="K10" s="67">
        <v>143325065</v>
      </c>
      <c r="L10" s="112">
        <v>100</v>
      </c>
      <c r="M10" s="113"/>
    </row>
    <row r="11" spans="2:13" s="3" customFormat="1" ht="17.100000000000001" customHeight="1">
      <c r="B11" s="114">
        <v>1997</v>
      </c>
      <c r="C11" s="67">
        <v>5094632</v>
      </c>
      <c r="D11" s="112">
        <v>3.4483041497513836</v>
      </c>
      <c r="E11" s="67">
        <v>13769736</v>
      </c>
      <c r="F11" s="112">
        <v>9.3200525160170571</v>
      </c>
      <c r="G11" s="67">
        <v>3447896</v>
      </c>
      <c r="H11" s="112">
        <v>2.3337100863636855</v>
      </c>
      <c r="I11" s="67">
        <v>2022503</v>
      </c>
      <c r="J11" s="136">
        <v>1.3689321402968109</v>
      </c>
      <c r="K11" s="67">
        <v>147743116</v>
      </c>
      <c r="L11" s="112">
        <v>100</v>
      </c>
      <c r="M11" s="113"/>
    </row>
    <row r="12" spans="2:13" s="3" customFormat="1" ht="17.100000000000001" customHeight="1">
      <c r="B12" s="114" t="s">
        <v>51</v>
      </c>
      <c r="C12" s="67">
        <v>4872888</v>
      </c>
      <c r="D12" s="112">
        <v>3.3878895744538382</v>
      </c>
      <c r="E12" s="67">
        <v>13399179</v>
      </c>
      <c r="F12" s="112">
        <v>9.315818225319525</v>
      </c>
      <c r="G12" s="67">
        <v>3508490</v>
      </c>
      <c r="H12" s="112">
        <v>2.4392878910977531</v>
      </c>
      <c r="I12" s="67">
        <v>1969494</v>
      </c>
      <c r="J12" s="136">
        <v>1.3692964397189895</v>
      </c>
      <c r="K12" s="67">
        <v>143832551</v>
      </c>
      <c r="L12" s="112">
        <v>100</v>
      </c>
      <c r="M12" s="113"/>
    </row>
    <row r="13" spans="2:13" s="3" customFormat="1" ht="17.100000000000001" customHeight="1">
      <c r="B13" s="114">
        <v>2002</v>
      </c>
      <c r="C13" s="67">
        <v>4524271</v>
      </c>
      <c r="D13" s="112">
        <v>3.3486008494086215</v>
      </c>
      <c r="E13" s="67">
        <v>12784654</v>
      </c>
      <c r="F13" s="112">
        <v>9.4624533419406855</v>
      </c>
      <c r="G13" s="67">
        <v>3179008</v>
      </c>
      <c r="H13" s="112">
        <v>2.3529158375077004</v>
      </c>
      <c r="I13" s="67">
        <v>1808867</v>
      </c>
      <c r="J13" s="136">
        <v>1.3388175846820902</v>
      </c>
      <c r="K13" s="67">
        <v>135109295</v>
      </c>
      <c r="L13" s="112">
        <v>100</v>
      </c>
      <c r="M13" s="113"/>
    </row>
    <row r="14" spans="2:13" s="3" customFormat="1" ht="17.100000000000001" customHeight="1">
      <c r="B14" s="114" t="s">
        <v>52</v>
      </c>
      <c r="C14" s="67">
        <v>4542042</v>
      </c>
      <c r="D14" s="112">
        <v>3.4079296627829256</v>
      </c>
      <c r="E14" s="67">
        <v>12864632</v>
      </c>
      <c r="F14" s="112">
        <v>9.6524340799989155</v>
      </c>
      <c r="G14" s="67">
        <v>3066661</v>
      </c>
      <c r="H14" s="112">
        <v>2.3009397507992113</v>
      </c>
      <c r="I14" s="67">
        <v>1820212</v>
      </c>
      <c r="J14" s="136">
        <v>1.3657193102471168</v>
      </c>
      <c r="K14" s="67">
        <v>133278631</v>
      </c>
      <c r="L14" s="112">
        <v>100</v>
      </c>
      <c r="M14" s="113"/>
    </row>
    <row r="15" spans="2:13" s="3" customFormat="1" ht="17.100000000000001" customHeight="1" thickBot="1">
      <c r="B15" s="106">
        <v>2007</v>
      </c>
      <c r="C15" s="76">
        <v>4547883</v>
      </c>
      <c r="D15" s="115">
        <v>3.3761685718902772</v>
      </c>
      <c r="E15" s="76">
        <v>13323804</v>
      </c>
      <c r="F15" s="115">
        <v>9.8910654304048631</v>
      </c>
      <c r="G15" s="76">
        <v>3191700</v>
      </c>
      <c r="H15" s="115">
        <v>2.3693919194715867</v>
      </c>
      <c r="I15" s="76">
        <v>1907189</v>
      </c>
      <c r="J15" s="137">
        <v>1.415821726824293</v>
      </c>
      <c r="K15" s="76">
        <v>134705448</v>
      </c>
      <c r="L15" s="115">
        <v>100</v>
      </c>
      <c r="M15" s="113"/>
    </row>
    <row r="16" spans="2:13" s="3" customFormat="1" ht="17.100000000000001" customHeight="1">
      <c r="B16" s="116" t="s">
        <v>56</v>
      </c>
      <c r="C16" s="82">
        <v>3707196</v>
      </c>
      <c r="D16" s="117">
        <v>3.3552363079679086</v>
      </c>
      <c r="E16" s="82">
        <v>11250258</v>
      </c>
      <c r="F16" s="117">
        <v>10.182163046034368</v>
      </c>
      <c r="G16" s="82">
        <v>2702163</v>
      </c>
      <c r="H16" s="117">
        <v>2.4456207353610351</v>
      </c>
      <c r="I16" s="82">
        <v>1564163</v>
      </c>
      <c r="J16" s="138">
        <v>1.4156619960692685</v>
      </c>
      <c r="K16" s="82">
        <v>110489863</v>
      </c>
      <c r="L16" s="117">
        <v>100</v>
      </c>
      <c r="M16" s="113"/>
    </row>
    <row r="17" spans="1:24" ht="17.100000000000001" customHeight="1">
      <c r="B17" s="114" t="s">
        <v>57</v>
      </c>
      <c r="C17" s="67">
        <v>3942310</v>
      </c>
      <c r="D17" s="112">
        <v>3.2267275129530608</v>
      </c>
      <c r="E17" s="67">
        <v>12430247</v>
      </c>
      <c r="F17" s="112">
        <v>10.173989358447773</v>
      </c>
      <c r="G17" s="67">
        <v>2956541</v>
      </c>
      <c r="H17" s="112">
        <v>2.4198888945500872</v>
      </c>
      <c r="I17" s="67">
        <v>1750357</v>
      </c>
      <c r="J17" s="136">
        <v>1.432643574297805</v>
      </c>
      <c r="K17" s="67">
        <v>122176725</v>
      </c>
      <c r="L17" s="112">
        <v>100</v>
      </c>
      <c r="M17" s="113"/>
      <c r="P17" s="1"/>
      <c r="Q17" s="1"/>
      <c r="R17" s="1"/>
      <c r="S17" s="1"/>
      <c r="T17" s="1"/>
      <c r="U17" s="1"/>
      <c r="V17" s="1"/>
    </row>
    <row r="18" spans="1:24" ht="17.100000000000001" customHeight="1">
      <c r="B18" s="114" t="s">
        <v>58</v>
      </c>
      <c r="C18" s="67">
        <v>4578156</v>
      </c>
      <c r="D18" s="112">
        <v>3.3171288392266205</v>
      </c>
      <c r="E18" s="67">
        <v>15076670</v>
      </c>
      <c r="F18" s="112">
        <v>10.923886572782319</v>
      </c>
      <c r="G18" s="67">
        <v>3475606</v>
      </c>
      <c r="H18" s="112">
        <v>2.5182699970007745</v>
      </c>
      <c r="I18" s="67">
        <v>2139938</v>
      </c>
      <c r="J18" s="136">
        <v>1.5505041885765656</v>
      </c>
      <c r="K18" s="67">
        <v>138015622</v>
      </c>
      <c r="L18" s="112">
        <v>100</v>
      </c>
      <c r="M18" s="113"/>
      <c r="P18" s="1"/>
      <c r="Q18" s="1"/>
      <c r="R18" s="1"/>
      <c r="S18" s="1"/>
      <c r="T18" s="1"/>
      <c r="U18" s="1"/>
      <c r="V18" s="1"/>
    </row>
    <row r="19" spans="1:24" ht="17.100000000000001" customHeight="1">
      <c r="B19" s="114" t="s">
        <v>59</v>
      </c>
      <c r="C19" s="67">
        <v>4127135</v>
      </c>
      <c r="D19" s="112">
        <v>3.0971137322543982</v>
      </c>
      <c r="E19" s="67">
        <v>15406146</v>
      </c>
      <c r="F19" s="112">
        <v>11.561188654530605</v>
      </c>
      <c r="G19" s="67">
        <v>3232903</v>
      </c>
      <c r="H19" s="112">
        <v>2.4260578528074417</v>
      </c>
      <c r="I19" s="67">
        <v>2120558</v>
      </c>
      <c r="J19" s="136">
        <v>1.5913240787718168</v>
      </c>
      <c r="K19" s="67">
        <v>133257457</v>
      </c>
      <c r="L19" s="112">
        <v>100</v>
      </c>
      <c r="M19" s="113"/>
      <c r="P19" s="1"/>
      <c r="Q19" s="1"/>
      <c r="R19" s="1"/>
      <c r="S19" s="1"/>
      <c r="T19" s="1"/>
      <c r="U19" s="1"/>
      <c r="V19" s="1"/>
    </row>
    <row r="20" spans="1:24" s="7" customFormat="1" ht="17.100000000000001" customHeight="1">
      <c r="B20" s="18"/>
      <c r="C20" s="18"/>
      <c r="D20" s="18"/>
      <c r="E20" s="139"/>
      <c r="F20" s="18"/>
      <c r="G20" s="18"/>
      <c r="H20" s="18"/>
      <c r="I20" s="18"/>
      <c r="J20" s="18"/>
      <c r="K20" s="18"/>
      <c r="L20" s="46" t="s">
        <v>76</v>
      </c>
      <c r="M20" s="46"/>
    </row>
    <row r="21" spans="1:24" s="7" customFormat="1" ht="13.5" customHeight="1">
      <c r="A21" s="225" t="s">
        <v>77</v>
      </c>
      <c r="B21" s="213"/>
      <c r="C21" s="213"/>
      <c r="D21" s="213"/>
      <c r="E21" s="213"/>
      <c r="F21" s="213"/>
      <c r="G21" s="213"/>
      <c r="H21" s="213"/>
      <c r="I21" s="213"/>
      <c r="J21" s="213"/>
      <c r="K21" s="213"/>
      <c r="L21" s="213"/>
    </row>
    <row r="22" spans="1:24" s="7" customFormat="1" ht="13.5" customHeight="1">
      <c r="A22" s="221" t="s">
        <v>78</v>
      </c>
      <c r="B22" s="215"/>
      <c r="C22" s="215"/>
      <c r="D22" s="215"/>
      <c r="E22" s="215"/>
      <c r="F22" s="215"/>
      <c r="G22" s="215"/>
      <c r="H22" s="215"/>
      <c r="I22" s="215"/>
      <c r="J22" s="215"/>
      <c r="K22" s="215"/>
      <c r="L22" s="215"/>
    </row>
    <row r="23" spans="1:24" s="7" customFormat="1" ht="13.5" customHeight="1">
      <c r="A23" s="221" t="s">
        <v>79</v>
      </c>
      <c r="B23" s="215"/>
      <c r="C23" s="215"/>
      <c r="D23" s="215"/>
      <c r="E23" s="215"/>
      <c r="F23" s="215"/>
      <c r="G23" s="215"/>
      <c r="H23" s="215"/>
      <c r="I23" s="215"/>
      <c r="J23" s="215"/>
      <c r="K23" s="215"/>
      <c r="L23" s="215"/>
    </row>
    <row r="24" spans="1:24" ht="25.5" customHeight="1">
      <c r="A24" s="226" t="s">
        <v>80</v>
      </c>
      <c r="B24" s="215"/>
      <c r="C24" s="215"/>
      <c r="D24" s="215"/>
      <c r="E24" s="215"/>
      <c r="F24" s="215"/>
      <c r="G24" s="215"/>
      <c r="H24" s="215"/>
      <c r="I24" s="215"/>
      <c r="J24" s="215"/>
      <c r="K24" s="215"/>
      <c r="L24" s="215"/>
      <c r="M24" s="236"/>
      <c r="P24" s="1"/>
      <c r="Q24" s="1"/>
      <c r="R24" s="1"/>
      <c r="S24" s="1"/>
      <c r="T24" s="1"/>
      <c r="U24" s="1"/>
      <c r="V24" s="1"/>
    </row>
    <row r="25" spans="1:24" s="7" customFormat="1" ht="22.5" customHeight="1">
      <c r="A25" s="226" t="s">
        <v>81</v>
      </c>
      <c r="B25" s="227"/>
      <c r="C25" s="227"/>
      <c r="D25" s="227"/>
      <c r="E25" s="227"/>
      <c r="F25" s="227"/>
      <c r="G25" s="227"/>
      <c r="H25" s="227"/>
      <c r="I25" s="227"/>
      <c r="J25" s="227"/>
      <c r="K25" s="227"/>
      <c r="L25" s="227"/>
      <c r="O25" s="18"/>
      <c r="P25" s="18"/>
      <c r="Q25" s="18"/>
      <c r="R25" s="18"/>
      <c r="S25" s="18"/>
      <c r="T25" s="18"/>
      <c r="U25" s="18"/>
      <c r="V25" s="18"/>
      <c r="W25" s="18"/>
      <c r="X25" s="18"/>
    </row>
    <row r="26" spans="1:24" ht="15.95" customHeight="1">
      <c r="A26" s="221" t="s">
        <v>82</v>
      </c>
      <c r="B26" s="215"/>
      <c r="C26" s="215"/>
      <c r="D26" s="215"/>
      <c r="E26" s="215"/>
      <c r="F26" s="215"/>
      <c r="G26" s="215"/>
      <c r="H26" s="215"/>
      <c r="I26" s="215"/>
      <c r="J26" s="215"/>
      <c r="K26" s="215"/>
      <c r="L26" s="215"/>
      <c r="M26" s="236"/>
      <c r="N26" s="123"/>
      <c r="O26" s="123"/>
      <c r="P26" s="18"/>
      <c r="Q26" s="140"/>
      <c r="S26" s="92"/>
      <c r="T26" s="89"/>
    </row>
    <row r="27" spans="1:24" ht="7.5" customHeight="1">
      <c r="N27" s="123"/>
      <c r="O27" s="123"/>
      <c r="P27" s="18"/>
      <c r="Q27" s="140"/>
    </row>
    <row r="28" spans="1:24" ht="15.95" customHeight="1">
      <c r="B28" s="123"/>
      <c r="C28" s="123"/>
      <c r="D28" s="123"/>
      <c r="E28" s="123"/>
      <c r="F28" s="123"/>
      <c r="G28" s="123"/>
      <c r="H28" s="123"/>
      <c r="I28" s="123"/>
      <c r="J28" s="123"/>
      <c r="K28" s="123"/>
      <c r="L28" s="123"/>
      <c r="M28" s="123"/>
      <c r="N28" s="123"/>
      <c r="O28" s="123"/>
      <c r="P28" s="18"/>
      <c r="Q28" s="140"/>
    </row>
    <row r="29" spans="1:24">
      <c r="B29" s="141"/>
      <c r="C29" s="141"/>
      <c r="D29" s="141"/>
      <c r="E29" s="141"/>
      <c r="F29" s="141"/>
      <c r="G29" s="141"/>
      <c r="H29" s="141"/>
      <c r="I29" s="141"/>
      <c r="J29" s="141"/>
      <c r="K29" s="141"/>
      <c r="L29" s="141"/>
      <c r="M29" s="141"/>
      <c r="N29" s="141"/>
      <c r="O29" s="93"/>
    </row>
    <row r="30" spans="1:24" ht="18.75">
      <c r="B30" s="141"/>
      <c r="C30" s="141"/>
      <c r="D30" s="141"/>
      <c r="E30" s="141"/>
      <c r="F30" s="141"/>
      <c r="G30" s="141"/>
      <c r="H30" s="141"/>
      <c r="I30" s="141"/>
      <c r="J30" s="141"/>
      <c r="K30" s="141"/>
      <c r="L30" s="141"/>
      <c r="M30" s="142"/>
      <c r="N30" s="143"/>
      <c r="O30" s="93"/>
    </row>
    <row r="31" spans="1:24">
      <c r="B31" s="141"/>
      <c r="C31" s="141"/>
      <c r="D31" s="141"/>
      <c r="E31" s="141"/>
      <c r="F31" s="141"/>
      <c r="G31" s="141"/>
      <c r="H31" s="141"/>
      <c r="I31" s="141"/>
      <c r="J31" s="141"/>
      <c r="K31" s="141"/>
      <c r="L31" s="141"/>
      <c r="M31" s="141"/>
      <c r="N31" s="141"/>
      <c r="O31" s="93"/>
    </row>
    <row r="32" spans="1:24" ht="33" customHeight="1">
      <c r="B32" s="97"/>
      <c r="C32" s="97"/>
      <c r="D32" s="97"/>
      <c r="E32" s="97"/>
      <c r="F32" s="97"/>
      <c r="G32" s="97"/>
      <c r="H32" s="97"/>
      <c r="I32" s="97"/>
      <c r="J32" s="97"/>
      <c r="K32" s="97"/>
      <c r="L32" s="97"/>
      <c r="M32" s="144"/>
      <c r="N32" s="145"/>
      <c r="O32" s="93"/>
    </row>
    <row r="33" spans="16:22" ht="15" customHeight="1">
      <c r="P33" s="3" t="s">
        <v>2</v>
      </c>
      <c r="Q33" s="146"/>
      <c r="V33" s="1"/>
    </row>
    <row r="34" spans="16:22" ht="15" customHeight="1">
      <c r="P34" s="99"/>
      <c r="Q34" s="99" t="s">
        <v>0</v>
      </c>
      <c r="R34" s="99" t="s">
        <v>5</v>
      </c>
      <c r="S34" s="99" t="s">
        <v>7</v>
      </c>
      <c r="T34" s="99" t="s">
        <v>26</v>
      </c>
      <c r="V34" s="1"/>
    </row>
    <row r="35" spans="16:22" ht="15" customHeight="1">
      <c r="P35" s="128" t="s">
        <v>42</v>
      </c>
      <c r="Q35" s="129">
        <v>3.4678400459821872</v>
      </c>
      <c r="R35" s="129">
        <v>9.4948946996814563</v>
      </c>
      <c r="S35" s="129">
        <v>2.39418345981563</v>
      </c>
      <c r="T35" s="129">
        <v>1.29581870414641</v>
      </c>
      <c r="V35" s="1"/>
    </row>
    <row r="36" spans="16:22" ht="15" customHeight="1">
      <c r="P36" s="128">
        <v>1997</v>
      </c>
      <c r="Q36" s="129">
        <v>3.4483041497513836</v>
      </c>
      <c r="R36" s="129">
        <v>9.3200525160170571</v>
      </c>
      <c r="S36" s="129">
        <v>2.3337100863636855</v>
      </c>
      <c r="T36" s="129">
        <v>1.3689321402968109</v>
      </c>
      <c r="V36" s="1"/>
    </row>
    <row r="37" spans="16:22" ht="15" customHeight="1">
      <c r="P37" s="128" t="s">
        <v>51</v>
      </c>
      <c r="Q37" s="129">
        <v>3.3878895744538382</v>
      </c>
      <c r="R37" s="129">
        <v>9.315818225319525</v>
      </c>
      <c r="S37" s="129">
        <v>2.4392878910977531</v>
      </c>
      <c r="T37" s="129">
        <v>1.3692964397189895</v>
      </c>
      <c r="V37" s="1"/>
    </row>
    <row r="38" spans="16:22" ht="15" customHeight="1">
      <c r="P38" s="128">
        <v>2002</v>
      </c>
      <c r="Q38" s="129">
        <v>3.3486008494086215</v>
      </c>
      <c r="R38" s="129">
        <v>9.4624533419406855</v>
      </c>
      <c r="S38" s="129">
        <v>2.3529158375077004</v>
      </c>
      <c r="T38" s="129">
        <v>1.3388175846820902</v>
      </c>
      <c r="V38" s="1"/>
    </row>
    <row r="39" spans="16:22" ht="15" customHeight="1">
      <c r="P39" s="128" t="s">
        <v>52</v>
      </c>
      <c r="Q39" s="129">
        <v>3.4079296627829256</v>
      </c>
      <c r="R39" s="129">
        <v>9.6524340799989155</v>
      </c>
      <c r="S39" s="129">
        <v>2.3009397507992113</v>
      </c>
      <c r="T39" s="129">
        <v>1.3657193102471168</v>
      </c>
      <c r="V39" s="1"/>
    </row>
    <row r="40" spans="16:22" ht="15" customHeight="1">
      <c r="P40" s="128">
        <v>2007</v>
      </c>
      <c r="Q40" s="129">
        <v>3.3761685718902772</v>
      </c>
      <c r="R40" s="129">
        <v>9.8910654304048631</v>
      </c>
      <c r="S40" s="129">
        <v>2.3693919194715867</v>
      </c>
      <c r="T40" s="129">
        <v>1.415821726824293</v>
      </c>
      <c r="V40" s="1"/>
    </row>
    <row r="41" spans="16:22" ht="15" customHeight="1">
      <c r="P41" s="128" t="s">
        <v>56</v>
      </c>
      <c r="Q41" s="129">
        <v>3.3552363079679086</v>
      </c>
      <c r="R41" s="129">
        <v>10.182163046034368</v>
      </c>
      <c r="S41" s="129">
        <v>2.4456207353610351</v>
      </c>
      <c r="T41" s="129">
        <v>1.4156619960692685</v>
      </c>
      <c r="V41" s="1"/>
    </row>
    <row r="42" spans="16:22" ht="15" customHeight="1">
      <c r="P42" s="128" t="s">
        <v>57</v>
      </c>
      <c r="Q42" s="129">
        <v>3.2267275129530608</v>
      </c>
      <c r="R42" s="129">
        <v>10.173989358447773</v>
      </c>
      <c r="S42" s="129">
        <v>2.4198888945500872</v>
      </c>
      <c r="T42" s="129">
        <v>1.432643574297805</v>
      </c>
      <c r="V42" s="1"/>
    </row>
    <row r="43" spans="16:22" ht="15" customHeight="1">
      <c r="P43" s="128" t="s">
        <v>58</v>
      </c>
      <c r="Q43" s="129">
        <v>3.3171288392266205</v>
      </c>
      <c r="R43" s="129">
        <v>10.923886572782319</v>
      </c>
      <c r="S43" s="129">
        <v>2.5182699970007745</v>
      </c>
      <c r="T43" s="129">
        <v>1.5505041885765656</v>
      </c>
      <c r="V43" s="1"/>
    </row>
    <row r="44" spans="16:22" ht="15" customHeight="1">
      <c r="P44" s="128" t="s">
        <v>59</v>
      </c>
      <c r="Q44" s="129">
        <v>3.0971137322543982</v>
      </c>
      <c r="R44" s="129">
        <v>11.561188654530605</v>
      </c>
      <c r="S44" s="129">
        <v>2.4260578528074417</v>
      </c>
      <c r="T44" s="129">
        <v>1.5913240787718168</v>
      </c>
      <c r="V44" s="1"/>
    </row>
    <row r="45" spans="16:22" ht="15" customHeight="1"/>
    <row r="46" spans="16:22" ht="15" customHeight="1"/>
    <row r="47" spans="16:22" ht="13.5" customHeight="1"/>
    <row r="48" spans="16:22" ht="13.5" customHeight="1"/>
    <row r="49" ht="13.5" customHeight="1"/>
    <row r="50" ht="13.5" customHeight="1"/>
    <row r="51" ht="9.9499999999999993" customHeight="1"/>
    <row r="52" ht="13.5" customHeight="1"/>
  </sheetData>
  <mergeCells count="12">
    <mergeCell ref="A26:M26"/>
    <mergeCell ref="B8:B9"/>
    <mergeCell ref="C8:D8"/>
    <mergeCell ref="E8:F8"/>
    <mergeCell ref="G8:H8"/>
    <mergeCell ref="I8:J8"/>
    <mergeCell ref="K8:L8"/>
    <mergeCell ref="A21:L21"/>
    <mergeCell ref="A22:L22"/>
    <mergeCell ref="A23:L23"/>
    <mergeCell ref="A24:M24"/>
    <mergeCell ref="A25:L25"/>
  </mergeCells>
  <phoneticPr fontId="5"/>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A5943-8F15-451A-B1BB-756C9FB72139}">
  <dimension ref="A1:W51"/>
  <sheetViews>
    <sheetView showRuler="0" zoomScale="90" zoomScaleNormal="90" zoomScalePageLayoutView="90" workbookViewId="0"/>
  </sheetViews>
  <sheetFormatPr defaultColWidth="7.5" defaultRowHeight="12"/>
  <cols>
    <col min="1" max="1" width="2.125" style="7" customWidth="1"/>
    <col min="2" max="2" width="2.375" style="7" customWidth="1"/>
    <col min="3" max="3" width="32.375" style="7" customWidth="1"/>
    <col min="4" max="8" width="10.875" style="7" customWidth="1"/>
    <col min="9" max="11" width="1.5" style="7" customWidth="1"/>
    <col min="12" max="12" width="1.5" style="18" customWidth="1"/>
    <col min="13" max="13" width="10" style="18" bestFit="1" customWidth="1"/>
    <col min="14" max="14" width="8.25" style="18" bestFit="1" customWidth="1"/>
    <col min="15" max="15" width="9.25" style="18" customWidth="1"/>
    <col min="16" max="16" width="8.375" style="18" bestFit="1" customWidth="1"/>
    <col min="17" max="18" width="8.25" style="18" bestFit="1" customWidth="1"/>
    <col min="19" max="19" width="7.25" style="18" bestFit="1" customWidth="1"/>
    <col min="20" max="16384" width="7.5" style="7"/>
  </cols>
  <sheetData>
    <row r="1" spans="2:19" ht="15.75">
      <c r="B1" s="6" t="s">
        <v>90</v>
      </c>
      <c r="L1" s="7"/>
      <c r="M1" s="7"/>
      <c r="N1" s="7"/>
      <c r="O1" s="7"/>
      <c r="P1" s="7"/>
      <c r="Q1" s="7"/>
      <c r="R1" s="7"/>
      <c r="S1" s="7"/>
    </row>
    <row r="2" spans="2:19" ht="15" customHeight="1">
      <c r="L2" s="7"/>
      <c r="M2" s="7"/>
      <c r="N2" s="7"/>
      <c r="O2" s="7"/>
      <c r="P2" s="7"/>
      <c r="Q2" s="7"/>
      <c r="R2" s="7"/>
      <c r="S2" s="7"/>
    </row>
    <row r="3" spans="2:19" ht="15" customHeight="1">
      <c r="L3" s="7"/>
      <c r="M3" s="7"/>
      <c r="N3" s="7"/>
      <c r="O3" s="7"/>
      <c r="P3" s="7"/>
      <c r="Q3" s="7"/>
      <c r="R3" s="7"/>
      <c r="S3" s="7"/>
    </row>
    <row r="4" spans="2:19" ht="15" customHeight="1">
      <c r="L4" s="7"/>
      <c r="M4" s="7"/>
      <c r="N4" s="7"/>
      <c r="O4" s="7"/>
      <c r="P4" s="7"/>
      <c r="Q4" s="7"/>
      <c r="R4" s="7"/>
      <c r="S4" s="7"/>
    </row>
    <row r="5" spans="2:19" ht="15" customHeight="1">
      <c r="L5" s="7"/>
      <c r="M5" s="7"/>
      <c r="N5" s="7"/>
      <c r="O5" s="7"/>
      <c r="P5" s="7"/>
      <c r="Q5" s="7"/>
      <c r="R5" s="7"/>
      <c r="S5" s="7"/>
    </row>
    <row r="6" spans="2:19" ht="14.25" customHeight="1">
      <c r="L6" s="7"/>
      <c r="M6" s="7"/>
      <c r="N6" s="7"/>
      <c r="O6" s="7"/>
      <c r="P6" s="7"/>
      <c r="Q6" s="7"/>
      <c r="R6" s="7"/>
      <c r="S6" s="7"/>
    </row>
    <row r="7" spans="2:19" ht="15" thickBot="1">
      <c r="C7" s="23"/>
      <c r="H7" s="46" t="s">
        <v>68</v>
      </c>
      <c r="L7" s="7"/>
      <c r="M7" s="7"/>
      <c r="N7" s="7"/>
      <c r="O7" s="7"/>
      <c r="P7" s="7"/>
      <c r="Q7" s="7"/>
      <c r="R7" s="7"/>
      <c r="S7" s="7"/>
    </row>
    <row r="8" spans="2:19" ht="20.100000000000001" customHeight="1" thickBot="1">
      <c r="B8" s="130"/>
      <c r="C8" s="131"/>
      <c r="D8" s="25" t="s">
        <v>0</v>
      </c>
      <c r="E8" s="4" t="s">
        <v>5</v>
      </c>
      <c r="F8" s="10" t="s">
        <v>6</v>
      </c>
      <c r="G8" s="5" t="s">
        <v>7</v>
      </c>
      <c r="H8" s="26" t="s">
        <v>1</v>
      </c>
      <c r="L8" s="7"/>
      <c r="M8" s="7"/>
      <c r="N8" s="7"/>
      <c r="O8" s="7"/>
      <c r="P8" s="7"/>
      <c r="Q8" s="7"/>
      <c r="R8" s="7"/>
      <c r="S8" s="7"/>
    </row>
    <row r="9" spans="2:19" ht="21.95" customHeight="1" thickBot="1">
      <c r="B9" s="196"/>
      <c r="C9" s="133" t="s">
        <v>91</v>
      </c>
      <c r="D9" s="28">
        <v>23299</v>
      </c>
      <c r="E9" s="29">
        <v>66562</v>
      </c>
      <c r="F9" s="30">
        <v>17994</v>
      </c>
      <c r="G9" s="31">
        <v>16069</v>
      </c>
      <c r="H9" s="32">
        <v>880031</v>
      </c>
      <c r="L9" s="7"/>
      <c r="M9" s="7"/>
      <c r="N9" s="7"/>
      <c r="O9" s="7"/>
      <c r="P9" s="7"/>
      <c r="Q9" s="7"/>
      <c r="R9" s="7"/>
      <c r="S9" s="7"/>
    </row>
    <row r="10" spans="2:19" ht="21.95" customHeight="1">
      <c r="B10" s="229" t="s">
        <v>39</v>
      </c>
      <c r="C10" s="33" t="s">
        <v>92</v>
      </c>
      <c r="D10" s="34">
        <v>66</v>
      </c>
      <c r="E10" s="35">
        <v>199</v>
      </c>
      <c r="F10" s="36">
        <v>67</v>
      </c>
      <c r="G10" s="37">
        <v>48</v>
      </c>
      <c r="H10" s="38">
        <v>2870</v>
      </c>
      <c r="L10" s="7"/>
      <c r="M10" s="7"/>
      <c r="N10" s="7"/>
      <c r="O10" s="7"/>
      <c r="P10" s="7"/>
      <c r="Q10" s="7"/>
      <c r="R10" s="7"/>
      <c r="S10" s="7"/>
    </row>
    <row r="11" spans="2:19" ht="21.95" customHeight="1">
      <c r="B11" s="230"/>
      <c r="C11" s="39" t="s">
        <v>93</v>
      </c>
      <c r="D11" s="40">
        <v>4499</v>
      </c>
      <c r="E11" s="41">
        <v>11560</v>
      </c>
      <c r="F11" s="42">
        <v>2781</v>
      </c>
      <c r="G11" s="43">
        <v>2759</v>
      </c>
      <c r="H11" s="44">
        <v>113470</v>
      </c>
      <c r="L11" s="7"/>
      <c r="M11" s="7"/>
      <c r="N11" s="7"/>
      <c r="O11" s="7"/>
      <c r="P11" s="7"/>
      <c r="Q11" s="7"/>
      <c r="R11" s="7"/>
      <c r="S11" s="7"/>
    </row>
    <row r="12" spans="2:19" ht="21.95" customHeight="1">
      <c r="B12" s="230"/>
      <c r="C12" s="39" t="s">
        <v>94</v>
      </c>
      <c r="D12" s="40">
        <v>6447</v>
      </c>
      <c r="E12" s="41">
        <v>20231</v>
      </c>
      <c r="F12" s="42">
        <v>5468</v>
      </c>
      <c r="G12" s="43">
        <v>3990</v>
      </c>
      <c r="H12" s="44">
        <v>258910</v>
      </c>
      <c r="L12" s="7"/>
      <c r="M12" s="7"/>
      <c r="N12" s="7"/>
      <c r="O12" s="7"/>
      <c r="P12" s="7"/>
      <c r="Q12" s="7"/>
      <c r="R12" s="7"/>
      <c r="S12" s="7"/>
    </row>
    <row r="13" spans="2:19" ht="21.95" customHeight="1">
      <c r="B13" s="230"/>
      <c r="C13" s="39" t="s">
        <v>95</v>
      </c>
      <c r="D13" s="40">
        <v>2181</v>
      </c>
      <c r="E13" s="41">
        <v>5777</v>
      </c>
      <c r="F13" s="42">
        <v>2183</v>
      </c>
      <c r="G13" s="43">
        <v>2288</v>
      </c>
      <c r="H13" s="44">
        <v>133055</v>
      </c>
      <c r="L13" s="7"/>
      <c r="M13" s="7"/>
      <c r="N13" s="7"/>
      <c r="O13" s="7"/>
      <c r="P13" s="7"/>
      <c r="Q13" s="7"/>
      <c r="R13" s="7"/>
      <c r="S13" s="7"/>
    </row>
    <row r="14" spans="2:19" ht="21.95" customHeight="1">
      <c r="B14" s="230"/>
      <c r="C14" s="39" t="s">
        <v>96</v>
      </c>
      <c r="D14" s="40">
        <v>8302</v>
      </c>
      <c r="E14" s="41">
        <v>23827</v>
      </c>
      <c r="F14" s="42">
        <v>6368</v>
      </c>
      <c r="G14" s="43">
        <v>5901</v>
      </c>
      <c r="H14" s="44">
        <v>328791</v>
      </c>
      <c r="L14" s="7"/>
      <c r="M14" s="7"/>
      <c r="N14" s="7"/>
      <c r="O14" s="7"/>
      <c r="P14" s="7"/>
      <c r="Q14" s="7"/>
      <c r="R14" s="7"/>
      <c r="S14" s="7"/>
    </row>
    <row r="15" spans="2:19" ht="21.95" customHeight="1" thickBot="1">
      <c r="B15" s="230"/>
      <c r="C15" s="8" t="s">
        <v>97</v>
      </c>
      <c r="D15" s="45">
        <v>1796</v>
      </c>
      <c r="E15" s="41">
        <v>4948</v>
      </c>
      <c r="F15" s="42">
        <v>1120</v>
      </c>
      <c r="G15" s="43">
        <v>1076</v>
      </c>
      <c r="H15" s="44">
        <v>42696</v>
      </c>
      <c r="L15" s="7"/>
      <c r="M15" s="7"/>
      <c r="N15" s="7"/>
      <c r="O15" s="7"/>
      <c r="P15" s="7"/>
      <c r="Q15" s="7"/>
      <c r="R15" s="7"/>
      <c r="S15" s="7"/>
    </row>
    <row r="16" spans="2:19" ht="21.95" customHeight="1" thickBot="1">
      <c r="B16" s="196"/>
      <c r="C16" s="133" t="s">
        <v>91</v>
      </c>
      <c r="D16" s="28">
        <v>216306</v>
      </c>
      <c r="E16" s="29">
        <v>691810</v>
      </c>
      <c r="F16" s="30">
        <v>208926</v>
      </c>
      <c r="G16" s="31">
        <v>164480</v>
      </c>
      <c r="H16" s="32">
        <v>7710945</v>
      </c>
      <c r="L16" s="7"/>
      <c r="M16" s="7"/>
      <c r="N16" s="7"/>
      <c r="O16" s="7"/>
      <c r="P16" s="7"/>
      <c r="Q16" s="7"/>
      <c r="R16" s="7"/>
      <c r="S16" s="7"/>
    </row>
    <row r="17" spans="2:19" ht="21.95" customHeight="1">
      <c r="B17" s="229" t="s">
        <v>40</v>
      </c>
      <c r="C17" s="33" t="s">
        <v>92</v>
      </c>
      <c r="D17" s="34">
        <v>11585</v>
      </c>
      <c r="E17" s="35">
        <v>31362</v>
      </c>
      <c r="F17" s="36">
        <v>8654</v>
      </c>
      <c r="G17" s="37">
        <v>9588</v>
      </c>
      <c r="H17" s="38">
        <v>292708</v>
      </c>
      <c r="L17" s="7"/>
      <c r="M17" s="7"/>
      <c r="N17" s="7"/>
      <c r="O17" s="7"/>
      <c r="P17" s="7"/>
      <c r="Q17" s="7"/>
      <c r="R17" s="7"/>
      <c r="S17" s="7"/>
    </row>
    <row r="18" spans="2:19" ht="21.95" customHeight="1">
      <c r="B18" s="230"/>
      <c r="C18" s="39" t="s">
        <v>93</v>
      </c>
      <c r="D18" s="40">
        <v>24315</v>
      </c>
      <c r="E18" s="41">
        <v>83179</v>
      </c>
      <c r="F18" s="42">
        <v>19247</v>
      </c>
      <c r="G18" s="43">
        <v>17426</v>
      </c>
      <c r="H18" s="44">
        <v>597940</v>
      </c>
      <c r="L18" s="7"/>
      <c r="M18" s="7"/>
      <c r="N18" s="7"/>
      <c r="O18" s="7"/>
      <c r="P18" s="7"/>
      <c r="Q18" s="7"/>
      <c r="R18" s="7"/>
      <c r="S18" s="7"/>
    </row>
    <row r="19" spans="2:19" ht="21.95" customHeight="1">
      <c r="B19" s="230"/>
      <c r="C19" s="39" t="s">
        <v>94</v>
      </c>
      <c r="D19" s="40">
        <v>87282</v>
      </c>
      <c r="E19" s="41">
        <v>283521</v>
      </c>
      <c r="F19" s="42">
        <v>91979</v>
      </c>
      <c r="G19" s="43">
        <v>55504</v>
      </c>
      <c r="H19" s="44">
        <v>3219093</v>
      </c>
      <c r="L19" s="7"/>
      <c r="M19" s="7"/>
      <c r="N19" s="7"/>
      <c r="O19" s="7"/>
      <c r="P19" s="7"/>
      <c r="Q19" s="7"/>
      <c r="R19" s="7"/>
      <c r="S19" s="7"/>
    </row>
    <row r="20" spans="2:19" ht="21.95" customHeight="1">
      <c r="B20" s="230"/>
      <c r="C20" s="39" t="s">
        <v>95</v>
      </c>
      <c r="D20" s="40">
        <v>16391</v>
      </c>
      <c r="E20" s="41">
        <v>49942</v>
      </c>
      <c r="F20" s="42">
        <v>23589</v>
      </c>
      <c r="G20" s="43">
        <v>19448</v>
      </c>
      <c r="H20" s="44">
        <v>895400</v>
      </c>
      <c r="L20" s="7"/>
      <c r="M20" s="7"/>
      <c r="N20" s="7"/>
      <c r="O20" s="7"/>
      <c r="P20" s="7"/>
      <c r="Q20" s="7"/>
      <c r="R20" s="7"/>
      <c r="S20" s="7"/>
    </row>
    <row r="21" spans="2:19" ht="21.95" customHeight="1">
      <c r="B21" s="230"/>
      <c r="C21" s="39" t="s">
        <v>96</v>
      </c>
      <c r="D21" s="40">
        <v>56473</v>
      </c>
      <c r="E21" s="41">
        <v>170817</v>
      </c>
      <c r="F21" s="42">
        <v>55230</v>
      </c>
      <c r="G21" s="43">
        <v>52489</v>
      </c>
      <c r="H21" s="44">
        <v>2308666</v>
      </c>
      <c r="L21" s="7"/>
      <c r="M21" s="7"/>
      <c r="N21" s="7"/>
      <c r="O21" s="7"/>
      <c r="P21" s="7"/>
      <c r="Q21" s="7"/>
      <c r="R21" s="7"/>
      <c r="S21" s="7"/>
    </row>
    <row r="22" spans="2:19" ht="21.95" customHeight="1" thickBot="1">
      <c r="B22" s="231"/>
      <c r="C22" s="39" t="s">
        <v>97</v>
      </c>
      <c r="D22" s="45">
        <v>20102</v>
      </c>
      <c r="E22" s="41">
        <v>72859</v>
      </c>
      <c r="F22" s="42">
        <v>10108</v>
      </c>
      <c r="G22" s="43">
        <v>10011</v>
      </c>
      <c r="H22" s="44">
        <v>395393</v>
      </c>
      <c r="L22" s="7"/>
      <c r="M22" s="7"/>
      <c r="N22" s="7"/>
      <c r="O22" s="7"/>
      <c r="P22" s="7"/>
      <c r="Q22" s="7"/>
      <c r="R22" s="7"/>
      <c r="S22" s="7"/>
    </row>
    <row r="23" spans="2:19" ht="19.7" customHeight="1">
      <c r="H23" s="46" t="s">
        <v>69</v>
      </c>
      <c r="L23" s="7"/>
      <c r="M23" s="7"/>
      <c r="N23" s="7"/>
      <c r="O23" s="7"/>
      <c r="P23" s="7"/>
      <c r="Q23" s="7"/>
      <c r="R23" s="7"/>
      <c r="S23" s="7"/>
    </row>
    <row r="24" spans="2:19">
      <c r="C24" s="18" t="s">
        <v>98</v>
      </c>
      <c r="D24" s="18"/>
      <c r="E24" s="18"/>
      <c r="F24" s="18"/>
      <c r="G24" s="18"/>
      <c r="H24" s="46"/>
      <c r="I24" s="18"/>
      <c r="J24" s="18"/>
    </row>
    <row r="25" spans="2:19" ht="13.5">
      <c r="C25" s="18" t="s">
        <v>72</v>
      </c>
      <c r="D25" s="18"/>
      <c r="E25" s="18"/>
      <c r="F25" s="18"/>
      <c r="G25" s="18"/>
      <c r="H25" s="18"/>
      <c r="I25" s="18"/>
      <c r="J25" s="18"/>
      <c r="M25" s="47"/>
      <c r="N25" s="48"/>
      <c r="O25" s="48"/>
      <c r="P25" s="48"/>
      <c r="Q25" s="48"/>
      <c r="R25" s="48"/>
      <c r="S25" s="48"/>
    </row>
    <row r="26" spans="2:19">
      <c r="C26" s="18"/>
      <c r="D26" s="18"/>
      <c r="E26" s="18"/>
      <c r="F26" s="18"/>
      <c r="G26" s="18"/>
      <c r="H26" s="18"/>
      <c r="I26" s="18"/>
      <c r="J26" s="18"/>
      <c r="M26" s="49" t="s">
        <v>2</v>
      </c>
      <c r="N26" s="50"/>
      <c r="O26" s="51"/>
      <c r="P26" s="51"/>
      <c r="Q26" s="51"/>
      <c r="R26" s="51"/>
      <c r="S26" s="51"/>
    </row>
    <row r="27" spans="2:19" ht="18">
      <c r="M27" s="52"/>
      <c r="N27" s="53" t="s">
        <v>92</v>
      </c>
      <c r="O27" s="53" t="s">
        <v>93</v>
      </c>
      <c r="P27" s="53" t="s">
        <v>94</v>
      </c>
      <c r="Q27" s="53" t="s">
        <v>95</v>
      </c>
      <c r="R27" s="53" t="s">
        <v>96</v>
      </c>
      <c r="S27" s="53" t="s">
        <v>97</v>
      </c>
    </row>
    <row r="28" spans="2:19">
      <c r="M28" s="54" t="s">
        <v>0</v>
      </c>
      <c r="N28" s="55">
        <v>5.35583848806783</v>
      </c>
      <c r="O28" s="55">
        <v>11.241019666583451</v>
      </c>
      <c r="P28" s="155">
        <v>40.35116917699925</v>
      </c>
      <c r="Q28" s="55">
        <v>7.5776908638687788</v>
      </c>
      <c r="R28" s="55">
        <v>26.10792118572763</v>
      </c>
      <c r="S28" s="55">
        <v>9.2933159505515341</v>
      </c>
    </row>
    <row r="29" spans="2:19">
      <c r="M29" s="54" t="s">
        <v>5</v>
      </c>
      <c r="N29" s="55">
        <v>4.5333256240875386</v>
      </c>
      <c r="O29" s="55">
        <v>12.023387924430118</v>
      </c>
      <c r="P29" s="55">
        <v>40.982495193767079</v>
      </c>
      <c r="Q29" s="55">
        <v>7.2190341278674781</v>
      </c>
      <c r="R29" s="55">
        <v>24.691316980095689</v>
      </c>
      <c r="S29" s="55">
        <v>10.53164886312716</v>
      </c>
    </row>
    <row r="30" spans="2:19">
      <c r="M30" s="54" t="s">
        <v>6</v>
      </c>
      <c r="N30" s="55">
        <v>4.1421364502263964</v>
      </c>
      <c r="O30" s="55">
        <v>9.2123526990417659</v>
      </c>
      <c r="P30" s="55">
        <v>44.024678594334837</v>
      </c>
      <c r="Q30" s="55">
        <v>11.290600499698458</v>
      </c>
      <c r="R30" s="55">
        <v>26.435197151144425</v>
      </c>
      <c r="S30" s="55">
        <v>4.8380766395757346</v>
      </c>
    </row>
    <row r="31" spans="2:19">
      <c r="M31" s="54" t="s">
        <v>7</v>
      </c>
      <c r="N31" s="55">
        <v>5.8292801556420235</v>
      </c>
      <c r="O31" s="55">
        <v>10.594601167315174</v>
      </c>
      <c r="P31" s="55">
        <v>33.745136186770431</v>
      </c>
      <c r="Q31" s="55">
        <v>11.823929961089494</v>
      </c>
      <c r="R31" s="55">
        <v>31.912086575875488</v>
      </c>
      <c r="S31" s="55">
        <v>6.0864542801556416</v>
      </c>
    </row>
    <row r="32" spans="2:19">
      <c r="M32" s="54" t="s">
        <v>1</v>
      </c>
      <c r="N32" s="55">
        <v>3.7960068448160378</v>
      </c>
      <c r="O32" s="55">
        <v>7.7544321740072073</v>
      </c>
      <c r="P32" s="55">
        <v>41.747062130517079</v>
      </c>
      <c r="Q32" s="55">
        <v>11.612065706602758</v>
      </c>
      <c r="R32" s="55">
        <v>29.940117586106503</v>
      </c>
      <c r="S32" s="55">
        <v>5.1276853874589943</v>
      </c>
    </row>
    <row r="33" spans="1:23">
      <c r="M33" s="3"/>
    </row>
    <row r="34" spans="1:23">
      <c r="M34" s="49"/>
      <c r="O34" s="57"/>
      <c r="P34" s="57"/>
      <c r="Q34" s="57"/>
      <c r="R34" s="57"/>
      <c r="S34" s="57"/>
    </row>
    <row r="35" spans="1:23">
      <c r="M35" s="49"/>
      <c r="O35" s="57"/>
      <c r="P35" s="57"/>
      <c r="Q35" s="57"/>
      <c r="R35" s="57"/>
      <c r="S35" s="57"/>
    </row>
    <row r="36" spans="1:23">
      <c r="M36" s="49"/>
      <c r="P36" s="57"/>
      <c r="Q36" s="57"/>
      <c r="R36" s="57"/>
      <c r="S36" s="57"/>
    </row>
    <row r="37" spans="1:23">
      <c r="P37" s="58"/>
      <c r="Q37" s="58"/>
      <c r="R37" s="58"/>
      <c r="S37" s="58"/>
    </row>
    <row r="40" spans="1:23" s="18" customFormat="1">
      <c r="A40" s="7"/>
      <c r="B40" s="7"/>
      <c r="C40" s="7"/>
      <c r="D40" s="7"/>
      <c r="E40" s="7"/>
      <c r="F40" s="7"/>
      <c r="G40" s="7"/>
      <c r="H40" s="7"/>
      <c r="I40" s="7"/>
      <c r="J40" s="7"/>
      <c r="K40" s="7"/>
      <c r="N40" s="46"/>
      <c r="T40" s="7"/>
      <c r="U40" s="7"/>
      <c r="V40" s="7"/>
      <c r="W40" s="7"/>
    </row>
    <row r="41" spans="1:23" s="18" customFormat="1">
      <c r="A41" s="7"/>
      <c r="B41" s="7"/>
      <c r="C41" s="7"/>
      <c r="D41" s="7"/>
      <c r="E41" s="7"/>
      <c r="F41" s="7"/>
      <c r="G41" s="7"/>
      <c r="H41" s="7"/>
      <c r="I41" s="7"/>
      <c r="J41" s="7"/>
      <c r="K41" s="7"/>
      <c r="N41" s="46"/>
      <c r="T41" s="7"/>
      <c r="U41" s="7"/>
      <c r="V41" s="7"/>
      <c r="W41" s="7"/>
    </row>
    <row r="42" spans="1:23">
      <c r="O42" s="197"/>
    </row>
    <row r="51" ht="14.25" customHeight="1"/>
  </sheetData>
  <mergeCells count="2">
    <mergeCell ref="B10:B15"/>
    <mergeCell ref="B17:B22"/>
  </mergeCells>
  <phoneticPr fontId="5"/>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A5943C-C8DB-405A-B365-A23D84805A00}">
  <dimension ref="A1:Q42"/>
  <sheetViews>
    <sheetView showRuler="0" zoomScaleNormal="100" zoomScaleSheetLayoutView="90" zoomScalePageLayoutView="90" workbookViewId="0"/>
  </sheetViews>
  <sheetFormatPr defaultColWidth="7.75" defaultRowHeight="12"/>
  <cols>
    <col min="1" max="1" width="1.625" style="1" customWidth="1"/>
    <col min="2" max="2" width="26.25" style="1" customWidth="1"/>
    <col min="3" max="7" width="12.25" style="1" customWidth="1"/>
    <col min="8" max="10" width="1.5" style="3" customWidth="1"/>
    <col min="11" max="11" width="4.375" style="3" customWidth="1"/>
    <col min="12" max="12" width="22.375" style="3" bestFit="1" customWidth="1"/>
    <col min="13" max="13" width="7.125" style="3" bestFit="1" customWidth="1"/>
    <col min="14" max="14" width="11" style="3" bestFit="1" customWidth="1"/>
    <col min="15" max="15" width="7.125" style="3" bestFit="1" customWidth="1"/>
    <col min="16" max="16" width="9" style="3" bestFit="1" customWidth="1"/>
    <col min="17" max="17" width="5.5" style="3" bestFit="1" customWidth="1"/>
    <col min="18" max="16384" width="7.75" style="1"/>
  </cols>
  <sheetData>
    <row r="1" spans="1:17" ht="15.75">
      <c r="B1" s="60" t="s">
        <v>99</v>
      </c>
      <c r="M1" s="1"/>
      <c r="N1" s="1"/>
      <c r="O1" s="1"/>
      <c r="P1" s="1"/>
      <c r="Q1" s="1"/>
    </row>
    <row r="2" spans="1:17" ht="15" customHeight="1">
      <c r="M2" s="1"/>
      <c r="N2" s="1"/>
      <c r="O2" s="1"/>
      <c r="P2" s="1"/>
      <c r="Q2" s="1"/>
    </row>
    <row r="3" spans="1:17" ht="15" customHeight="1">
      <c r="M3" s="1"/>
      <c r="N3" s="1"/>
      <c r="O3" s="1"/>
      <c r="P3" s="1"/>
      <c r="Q3" s="1"/>
    </row>
    <row r="4" spans="1:17" ht="15" customHeight="1">
      <c r="M4" s="1"/>
      <c r="N4" s="1"/>
      <c r="O4" s="1"/>
      <c r="P4" s="1"/>
      <c r="Q4" s="1"/>
    </row>
    <row r="5" spans="1:17" ht="15" customHeight="1">
      <c r="M5" s="1"/>
      <c r="N5" s="1"/>
      <c r="O5" s="1"/>
      <c r="P5" s="1"/>
      <c r="Q5" s="1"/>
    </row>
    <row r="6" spans="1:17" s="7" customFormat="1" ht="39" customHeight="1">
      <c r="B6" s="156"/>
      <c r="G6" s="2" t="s">
        <v>100</v>
      </c>
      <c r="H6" s="18"/>
      <c r="I6" s="46"/>
      <c r="J6" s="3"/>
      <c r="K6" s="3"/>
      <c r="L6" s="3"/>
      <c r="M6" s="1"/>
    </row>
    <row r="7" spans="1:17" ht="24.95" customHeight="1" thickBot="1">
      <c r="B7" s="157"/>
      <c r="C7" s="107" t="s">
        <v>0</v>
      </c>
      <c r="D7" s="107" t="s">
        <v>5</v>
      </c>
      <c r="E7" s="107" t="s">
        <v>6</v>
      </c>
      <c r="F7" s="158" t="s">
        <v>7</v>
      </c>
      <c r="G7" s="159" t="s">
        <v>1</v>
      </c>
      <c r="H7" s="160"/>
      <c r="I7" s="160"/>
      <c r="M7" s="1"/>
      <c r="N7" s="1"/>
      <c r="O7" s="1"/>
      <c r="P7" s="1"/>
      <c r="Q7" s="1"/>
    </row>
    <row r="8" spans="1:17" ht="25.5" customHeight="1" thickBot="1">
      <c r="B8" s="161" t="s">
        <v>91</v>
      </c>
      <c r="C8" s="162">
        <v>4127135</v>
      </c>
      <c r="D8" s="162">
        <v>15406146</v>
      </c>
      <c r="E8" s="162">
        <v>3846147</v>
      </c>
      <c r="F8" s="163">
        <v>3232903</v>
      </c>
      <c r="G8" s="164">
        <v>133257457</v>
      </c>
      <c r="H8" s="160"/>
      <c r="I8" s="165"/>
      <c r="K8" s="18"/>
      <c r="L8" s="18"/>
      <c r="M8" s="7"/>
      <c r="N8" s="1"/>
      <c r="O8" s="1"/>
      <c r="P8" s="1"/>
      <c r="Q8" s="1"/>
    </row>
    <row r="9" spans="1:17" ht="25.5" customHeight="1">
      <c r="B9" s="166" t="s">
        <v>92</v>
      </c>
      <c r="C9" s="167">
        <v>619337</v>
      </c>
      <c r="D9" s="167">
        <v>1327169</v>
      </c>
      <c r="E9" s="167">
        <v>323847</v>
      </c>
      <c r="F9" s="168">
        <v>372894</v>
      </c>
      <c r="G9" s="169">
        <v>7996841</v>
      </c>
      <c r="I9" s="170"/>
      <c r="M9" s="1"/>
      <c r="N9" s="1"/>
      <c r="O9" s="1"/>
      <c r="P9" s="1"/>
      <c r="Q9" s="1"/>
    </row>
    <row r="10" spans="1:17" ht="25.5" customHeight="1">
      <c r="B10" s="171" t="s">
        <v>93</v>
      </c>
      <c r="C10" s="67">
        <v>330080</v>
      </c>
      <c r="D10" s="67">
        <v>1024599</v>
      </c>
      <c r="E10" s="67">
        <v>259276</v>
      </c>
      <c r="F10" s="172">
        <v>211484</v>
      </c>
      <c r="G10" s="74">
        <v>7421887</v>
      </c>
      <c r="H10" s="140"/>
      <c r="I10" s="170"/>
      <c r="M10" s="1"/>
      <c r="N10" s="1"/>
      <c r="O10" s="1"/>
      <c r="P10" s="1"/>
      <c r="Q10" s="1"/>
    </row>
    <row r="11" spans="1:17" ht="25.5" customHeight="1">
      <c r="B11" s="171" t="s">
        <v>94</v>
      </c>
      <c r="C11" s="67">
        <v>887460</v>
      </c>
      <c r="D11" s="67">
        <v>3404496</v>
      </c>
      <c r="E11" s="67">
        <v>1191537</v>
      </c>
      <c r="F11" s="172">
        <v>742347</v>
      </c>
      <c r="G11" s="74">
        <v>39136506</v>
      </c>
      <c r="H11" s="140"/>
      <c r="I11" s="170"/>
      <c r="M11" s="1"/>
      <c r="N11" s="1"/>
      <c r="O11" s="1"/>
      <c r="P11" s="1"/>
      <c r="Q11" s="1"/>
    </row>
    <row r="12" spans="1:17" ht="25.5" customHeight="1">
      <c r="B12" s="171" t="s">
        <v>95</v>
      </c>
      <c r="C12" s="67">
        <v>805805</v>
      </c>
      <c r="D12" s="67">
        <v>2617367</v>
      </c>
      <c r="E12" s="67">
        <v>771267</v>
      </c>
      <c r="F12" s="172">
        <v>873887</v>
      </c>
      <c r="G12" s="74">
        <v>26166709</v>
      </c>
      <c r="H12" s="140"/>
      <c r="I12" s="170"/>
      <c r="M12" s="1"/>
      <c r="N12" s="1"/>
      <c r="O12" s="1"/>
      <c r="P12" s="1"/>
      <c r="Q12" s="1"/>
    </row>
    <row r="13" spans="1:17" ht="25.5" customHeight="1">
      <c r="B13" s="171" t="s">
        <v>96</v>
      </c>
      <c r="C13" s="67">
        <v>894345</v>
      </c>
      <c r="D13" s="67">
        <v>2806289</v>
      </c>
      <c r="E13" s="67">
        <v>921458</v>
      </c>
      <c r="F13" s="172">
        <v>777573</v>
      </c>
      <c r="G13" s="74">
        <v>39247077</v>
      </c>
      <c r="H13" s="140"/>
      <c r="I13" s="170"/>
      <c r="M13" s="1"/>
      <c r="N13" s="1"/>
      <c r="O13" s="1"/>
      <c r="P13" s="1"/>
      <c r="Q13" s="1"/>
    </row>
    <row r="14" spans="1:17" ht="25.5" customHeight="1">
      <c r="B14" s="171" t="s">
        <v>97</v>
      </c>
      <c r="C14" s="67">
        <v>590107</v>
      </c>
      <c r="D14" s="67">
        <v>4226225</v>
      </c>
      <c r="E14" s="67">
        <v>378761</v>
      </c>
      <c r="F14" s="172">
        <v>254718</v>
      </c>
      <c r="G14" s="74">
        <v>13288437</v>
      </c>
      <c r="H14" s="140"/>
      <c r="I14" s="170"/>
      <c r="M14" s="1"/>
      <c r="N14" s="1"/>
      <c r="O14" s="1"/>
      <c r="P14" s="1"/>
      <c r="Q14" s="1"/>
    </row>
    <row r="15" spans="1:17" ht="20.100000000000001" customHeight="1">
      <c r="A15" s="7"/>
      <c r="B15" s="118"/>
      <c r="C15" s="140"/>
      <c r="D15" s="140"/>
      <c r="E15" s="140"/>
      <c r="F15" s="140"/>
      <c r="G15" s="46" t="s">
        <v>101</v>
      </c>
      <c r="H15" s="140"/>
      <c r="I15" s="170"/>
      <c r="J15" s="18"/>
      <c r="M15" s="1"/>
      <c r="N15" s="1"/>
      <c r="O15" s="1"/>
      <c r="P15" s="1"/>
      <c r="Q15" s="1"/>
    </row>
    <row r="16" spans="1:17" ht="15" customHeight="1">
      <c r="B16" s="18" t="s">
        <v>35</v>
      </c>
      <c r="C16" s="140"/>
      <c r="D16" s="140"/>
      <c r="E16" s="140"/>
      <c r="F16" s="140"/>
      <c r="G16" s="140"/>
      <c r="H16" s="140"/>
      <c r="I16" s="170"/>
      <c r="K16" s="18"/>
      <c r="L16" s="18"/>
      <c r="M16" s="7"/>
      <c r="N16" s="1"/>
      <c r="O16" s="1"/>
      <c r="P16" s="1"/>
      <c r="Q16" s="1"/>
    </row>
    <row r="17" spans="2:17" s="3" customFormat="1" ht="24.95" customHeight="1">
      <c r="B17" s="1"/>
      <c r="C17" s="150"/>
      <c r="D17" s="150"/>
      <c r="E17" s="150"/>
      <c r="F17" s="150"/>
      <c r="G17" s="150"/>
      <c r="H17" s="140"/>
      <c r="L17" s="3" t="s">
        <v>36</v>
      </c>
      <c r="M17" s="173"/>
      <c r="N17" s="173"/>
      <c r="O17" s="173"/>
      <c r="P17" s="173"/>
      <c r="Q17" s="173"/>
    </row>
    <row r="18" spans="2:17" s="3" customFormat="1" ht="24.95" customHeight="1">
      <c r="B18" s="7"/>
      <c r="C18" s="150"/>
      <c r="D18" s="150"/>
      <c r="E18" s="150"/>
      <c r="F18" s="150"/>
      <c r="G18" s="150"/>
      <c r="H18" s="174"/>
      <c r="L18" s="175"/>
      <c r="M18" s="176" t="s">
        <v>0</v>
      </c>
      <c r="N18" s="176" t="s">
        <v>5</v>
      </c>
      <c r="O18" s="176" t="s">
        <v>6</v>
      </c>
      <c r="P18" s="176" t="s">
        <v>7</v>
      </c>
      <c r="Q18" s="176" t="s">
        <v>1</v>
      </c>
    </row>
    <row r="19" spans="2:17" s="3" customFormat="1" ht="24.95" customHeight="1">
      <c r="B19" s="7"/>
      <c r="C19" s="150"/>
      <c r="D19" s="150"/>
      <c r="E19" s="150"/>
      <c r="F19" s="150"/>
      <c r="G19" s="150"/>
      <c r="H19" s="174"/>
      <c r="I19" s="140"/>
      <c r="L19" s="177" t="s">
        <v>92</v>
      </c>
      <c r="M19" s="178">
        <v>15.006463321408193</v>
      </c>
      <c r="N19" s="178">
        <v>8.614542533869276</v>
      </c>
      <c r="O19" s="178">
        <v>8.4200369876658385</v>
      </c>
      <c r="P19" s="178">
        <v>11.534339261029483</v>
      </c>
      <c r="Q19" s="178">
        <v>6.0010457801247101</v>
      </c>
    </row>
    <row r="20" spans="2:17" s="3" customFormat="1" ht="24.95" customHeight="1">
      <c r="B20" s="7"/>
      <c r="C20" s="150"/>
      <c r="D20" s="150"/>
      <c r="E20" s="150"/>
      <c r="F20" s="150"/>
      <c r="G20" s="150"/>
      <c r="H20" s="174"/>
      <c r="I20" s="140"/>
      <c r="L20" s="177" t="s">
        <v>93</v>
      </c>
      <c r="M20" s="178">
        <v>7.9977999265834532</v>
      </c>
      <c r="N20" s="178">
        <v>6.6505860712990774</v>
      </c>
      <c r="O20" s="178">
        <v>6.7411879993146391</v>
      </c>
      <c r="P20" s="178">
        <v>6.5416129095119775</v>
      </c>
      <c r="Q20" s="178">
        <v>5.569584747516231</v>
      </c>
    </row>
    <row r="21" spans="2:17" s="3" customFormat="1" ht="24.95" customHeight="1">
      <c r="B21" s="7"/>
      <c r="C21" s="150"/>
      <c r="D21" s="150"/>
      <c r="E21" s="150"/>
      <c r="F21" s="150"/>
      <c r="G21" s="150"/>
      <c r="H21" s="174"/>
      <c r="I21" s="140"/>
      <c r="L21" s="177" t="s">
        <v>94</v>
      </c>
      <c r="M21" s="178">
        <v>21.503052359566624</v>
      </c>
      <c r="N21" s="178">
        <v>22.098297653417021</v>
      </c>
      <c r="O21" s="178">
        <v>30.980017144430516</v>
      </c>
      <c r="P21" s="178">
        <v>22.962241675670441</v>
      </c>
      <c r="Q21" s="178">
        <v>29.369092642973065</v>
      </c>
    </row>
    <row r="22" spans="2:17" s="3" customFormat="1" ht="24.95" customHeight="1">
      <c r="B22" s="1"/>
      <c r="C22" s="1"/>
      <c r="D22" s="1"/>
      <c r="E22" s="1"/>
      <c r="F22" s="1"/>
      <c r="G22" s="1"/>
      <c r="H22" s="174"/>
      <c r="I22" s="140"/>
      <c r="L22" s="177" t="s">
        <v>102</v>
      </c>
      <c r="M22" s="178">
        <v>19.524561227098218</v>
      </c>
      <c r="N22" s="178">
        <v>16.989109411270022</v>
      </c>
      <c r="O22" s="178">
        <v>20.052977694300296</v>
      </c>
      <c r="P22" s="178">
        <v>27.031030624797591</v>
      </c>
      <c r="Q22" s="178">
        <v>19.636206174938486</v>
      </c>
    </row>
    <row r="23" spans="2:17" s="3" customFormat="1" ht="24.95" customHeight="1">
      <c r="B23" s="1"/>
      <c r="C23" s="1"/>
      <c r="D23" s="1"/>
      <c r="E23" s="1"/>
      <c r="F23" s="1"/>
      <c r="G23" s="1"/>
      <c r="H23" s="174"/>
      <c r="I23" s="140"/>
      <c r="L23" s="177" t="s">
        <v>96</v>
      </c>
      <c r="M23" s="178">
        <v>21.669875107065799</v>
      </c>
      <c r="N23" s="178">
        <v>18.215386249098252</v>
      </c>
      <c r="O23" s="178">
        <v>23.957950645152149</v>
      </c>
      <c r="P23" s="178">
        <v>24.051850612282522</v>
      </c>
      <c r="Q23" s="178">
        <v>29.452068112030684</v>
      </c>
    </row>
    <row r="24" spans="2:17" s="3" customFormat="1" ht="24.95" customHeight="1">
      <c r="B24" s="1"/>
      <c r="C24" s="1"/>
      <c r="D24" s="1"/>
      <c r="E24" s="1"/>
      <c r="F24" s="1"/>
      <c r="G24" s="1"/>
      <c r="H24" s="174"/>
      <c r="I24" s="140"/>
      <c r="L24" s="177" t="s">
        <v>97</v>
      </c>
      <c r="M24" s="178">
        <v>14.298223828394274</v>
      </c>
      <c r="N24" s="178">
        <v>27.432071590130331</v>
      </c>
      <c r="O24" s="178">
        <v>9.8478035290902817</v>
      </c>
      <c r="P24" s="178">
        <v>7.8789249167079873</v>
      </c>
      <c r="Q24" s="178">
        <v>9.9720025424168188</v>
      </c>
    </row>
    <row r="25" spans="2:17" s="3" customFormat="1" ht="24.95" customHeight="1">
      <c r="B25" s="1"/>
      <c r="C25" s="1"/>
      <c r="D25" s="1"/>
      <c r="E25" s="1"/>
      <c r="F25" s="1"/>
      <c r="G25" s="1"/>
      <c r="H25" s="174"/>
      <c r="I25" s="140"/>
    </row>
    <row r="26" spans="2:17" s="3" customFormat="1" ht="24.95" customHeight="1">
      <c r="B26" s="1"/>
      <c r="C26" s="1"/>
      <c r="D26" s="1"/>
      <c r="E26" s="1"/>
      <c r="F26" s="1"/>
      <c r="G26" s="1"/>
      <c r="H26" s="174"/>
      <c r="I26" s="140"/>
    </row>
    <row r="27" spans="2:17" s="3" customFormat="1" ht="24.95" customHeight="1">
      <c r="B27" s="1"/>
      <c r="C27" s="1"/>
      <c r="D27" s="1"/>
      <c r="E27" s="1"/>
      <c r="F27" s="1"/>
      <c r="G27" s="1"/>
      <c r="H27" s="174"/>
      <c r="I27" s="140"/>
    </row>
    <row r="28" spans="2:17" s="3" customFormat="1" ht="15" customHeight="1">
      <c r="B28" s="1"/>
      <c r="C28" s="1"/>
      <c r="D28" s="1"/>
      <c r="E28" s="1"/>
      <c r="F28" s="1"/>
      <c r="G28" s="1"/>
      <c r="H28" s="174"/>
    </row>
    <row r="29" spans="2:17" s="3" customFormat="1" ht="15" customHeight="1">
      <c r="B29" s="1"/>
      <c r="C29" s="1"/>
      <c r="D29" s="1"/>
      <c r="E29" s="1"/>
      <c r="F29" s="1"/>
      <c r="G29" s="1"/>
    </row>
    <row r="30" spans="2:17" s="3" customFormat="1" ht="15" customHeight="1">
      <c r="B30" s="1"/>
      <c r="C30" s="1"/>
      <c r="D30" s="1"/>
      <c r="E30" s="1"/>
      <c r="F30" s="1"/>
      <c r="G30" s="1"/>
    </row>
    <row r="31" spans="2:17" s="3" customFormat="1" ht="15" customHeight="1">
      <c r="B31" s="1"/>
      <c r="C31" s="1"/>
      <c r="D31" s="1"/>
      <c r="E31" s="1"/>
      <c r="F31" s="1"/>
      <c r="G31" s="1"/>
    </row>
    <row r="32" spans="2:17" s="3" customFormat="1" ht="15" customHeight="1">
      <c r="B32" s="1"/>
      <c r="C32" s="1"/>
      <c r="D32" s="1"/>
      <c r="E32" s="1"/>
      <c r="F32" s="1"/>
      <c r="G32" s="1"/>
    </row>
    <row r="33" spans="2:13" ht="15" customHeight="1"/>
    <row r="34" spans="2:13" ht="15" customHeight="1"/>
    <row r="35" spans="2:13" ht="15" customHeight="1"/>
    <row r="36" spans="2:13" ht="20.45" customHeight="1"/>
    <row r="37" spans="2:13" ht="15" customHeight="1"/>
    <row r="38" spans="2:13" ht="15" customHeight="1"/>
    <row r="39" spans="2:13" ht="15" customHeight="1"/>
    <row r="40" spans="2:13" ht="15" customHeight="1"/>
    <row r="41" spans="2:13" ht="15" customHeight="1"/>
    <row r="42" spans="2:13" ht="15" customHeight="1">
      <c r="B42" s="118"/>
      <c r="M42" s="179"/>
    </row>
  </sheetData>
  <phoneticPr fontId="5"/>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E28D46-2DDD-421C-9174-1E5968DF268D}">
  <dimension ref="A1:I44"/>
  <sheetViews>
    <sheetView showRuler="0" zoomScaleNormal="100" zoomScalePageLayoutView="90" workbookViewId="0"/>
  </sheetViews>
  <sheetFormatPr defaultColWidth="7.75" defaultRowHeight="12"/>
  <cols>
    <col min="1" max="1" width="2.375" style="181" customWidth="1"/>
    <col min="2" max="2" width="32.375" style="181" customWidth="1"/>
    <col min="3" max="7" width="10.875" style="181" customWidth="1"/>
    <col min="8" max="10" width="1.5" style="181" customWidth="1"/>
    <col min="11" max="16384" width="7.75" style="181"/>
  </cols>
  <sheetData>
    <row r="1" spans="2:7" ht="15.75">
      <c r="B1" s="180" t="s">
        <v>103</v>
      </c>
    </row>
    <row r="2" spans="2:7" ht="15" customHeight="1"/>
    <row r="3" spans="2:7" ht="15" customHeight="1"/>
    <row r="4" spans="2:7" ht="15" customHeight="1"/>
    <row r="5" spans="2:7" ht="15" customHeight="1"/>
    <row r="7" spans="2:7" ht="22.5" customHeight="1">
      <c r="B7" s="182"/>
      <c r="G7" s="183" t="s">
        <v>104</v>
      </c>
    </row>
    <row r="8" spans="2:7" ht="20.100000000000001" customHeight="1">
      <c r="B8" s="184"/>
      <c r="C8" s="185" t="s">
        <v>0</v>
      </c>
      <c r="D8" s="185" t="s">
        <v>5</v>
      </c>
      <c r="E8" s="186" t="s">
        <v>6</v>
      </c>
      <c r="F8" s="187" t="s">
        <v>7</v>
      </c>
      <c r="G8" s="188" t="s">
        <v>1</v>
      </c>
    </row>
    <row r="9" spans="2:7" ht="20.100000000000001" customHeight="1">
      <c r="B9" s="189" t="s">
        <v>105</v>
      </c>
      <c r="C9" s="42">
        <v>3279</v>
      </c>
      <c r="D9" s="42">
        <v>13544</v>
      </c>
      <c r="E9" s="42">
        <v>1839</v>
      </c>
      <c r="F9" s="43">
        <v>1773</v>
      </c>
      <c r="G9" s="44">
        <v>43471</v>
      </c>
    </row>
    <row r="10" spans="2:7" ht="20.100000000000001" customHeight="1">
      <c r="B10" s="190" t="s">
        <v>106</v>
      </c>
      <c r="C10" s="42">
        <v>645</v>
      </c>
      <c r="D10" s="42">
        <v>3230</v>
      </c>
      <c r="E10" s="42">
        <v>245</v>
      </c>
      <c r="F10" s="43">
        <v>302</v>
      </c>
      <c r="G10" s="44">
        <v>8791</v>
      </c>
    </row>
    <row r="11" spans="2:7" ht="20.100000000000001" customHeight="1">
      <c r="B11" s="189" t="s">
        <v>107</v>
      </c>
      <c r="C11" s="42">
        <v>3368</v>
      </c>
      <c r="D11" s="42">
        <v>10586</v>
      </c>
      <c r="E11" s="42">
        <v>2346</v>
      </c>
      <c r="F11" s="43">
        <v>1859</v>
      </c>
      <c r="G11" s="44">
        <v>66939</v>
      </c>
    </row>
    <row r="12" spans="2:7" ht="20.100000000000001" customHeight="1">
      <c r="B12" s="189" t="s">
        <v>108</v>
      </c>
      <c r="C12" s="42">
        <v>12430</v>
      </c>
      <c r="D12" s="42">
        <v>39493</v>
      </c>
      <c r="E12" s="42">
        <v>8454</v>
      </c>
      <c r="F12" s="43">
        <v>6901</v>
      </c>
      <c r="G12" s="44">
        <v>277519</v>
      </c>
    </row>
    <row r="13" spans="2:7" ht="20.100000000000001" customHeight="1">
      <c r="B13" s="189" t="s">
        <v>109</v>
      </c>
      <c r="C13" s="42">
        <v>936</v>
      </c>
      <c r="D13" s="42">
        <v>2390</v>
      </c>
      <c r="E13" s="42">
        <v>644</v>
      </c>
      <c r="F13" s="43">
        <v>721</v>
      </c>
      <c r="G13" s="44">
        <v>29859</v>
      </c>
    </row>
    <row r="14" spans="2:7" ht="20.100000000000001" customHeight="1">
      <c r="B14" s="189" t="s">
        <v>110</v>
      </c>
      <c r="C14" s="42">
        <v>197</v>
      </c>
      <c r="D14" s="42">
        <v>1042</v>
      </c>
      <c r="E14" s="42">
        <v>215</v>
      </c>
      <c r="F14" s="43">
        <v>115</v>
      </c>
      <c r="G14" s="44">
        <v>6115</v>
      </c>
    </row>
    <row r="15" spans="2:7" ht="20.100000000000001" customHeight="1">
      <c r="B15" s="189" t="s">
        <v>111</v>
      </c>
      <c r="C15" s="42">
        <v>9849</v>
      </c>
      <c r="D15" s="42">
        <v>29528</v>
      </c>
      <c r="E15" s="42">
        <v>4286</v>
      </c>
      <c r="F15" s="43">
        <v>5037</v>
      </c>
      <c r="G15" s="44">
        <v>138184</v>
      </c>
    </row>
    <row r="16" spans="2:7" ht="20.100000000000001" customHeight="1">
      <c r="B16" s="189" t="s">
        <v>112</v>
      </c>
      <c r="C16" s="42">
        <v>865</v>
      </c>
      <c r="D16" s="42">
        <v>3196</v>
      </c>
      <c r="E16" s="42">
        <v>242</v>
      </c>
      <c r="F16" s="43">
        <v>510</v>
      </c>
      <c r="G16" s="44">
        <v>10697</v>
      </c>
    </row>
    <row r="17" spans="2:7" ht="20.100000000000001" customHeight="1">
      <c r="B17" s="189" t="s">
        <v>113</v>
      </c>
      <c r="C17" s="42">
        <v>3669</v>
      </c>
      <c r="D17" s="42">
        <v>10321</v>
      </c>
      <c r="E17" s="42">
        <v>2779</v>
      </c>
      <c r="F17" s="43">
        <v>2453</v>
      </c>
      <c r="G17" s="44">
        <v>97295</v>
      </c>
    </row>
    <row r="18" spans="2:7" ht="20.100000000000001" customHeight="1">
      <c r="B18" s="189" t="s">
        <v>114</v>
      </c>
      <c r="C18" s="42">
        <v>775</v>
      </c>
      <c r="D18" s="42">
        <v>2275</v>
      </c>
      <c r="E18" s="42">
        <v>401</v>
      </c>
      <c r="F18" s="43">
        <v>409</v>
      </c>
      <c r="G18" s="44">
        <v>45072</v>
      </c>
    </row>
    <row r="19" spans="2:7" ht="20.100000000000001" customHeight="1">
      <c r="B19" s="189" t="s">
        <v>115</v>
      </c>
      <c r="C19" s="42">
        <v>20549</v>
      </c>
      <c r="D19" s="42">
        <v>54465</v>
      </c>
      <c r="E19" s="42">
        <v>11021</v>
      </c>
      <c r="F19" s="43">
        <v>12791</v>
      </c>
      <c r="G19" s="44">
        <v>499176</v>
      </c>
    </row>
    <row r="20" spans="2:7" ht="20.100000000000001" customHeight="1">
      <c r="B20" s="189" t="s">
        <v>116</v>
      </c>
      <c r="C20" s="42">
        <v>1466</v>
      </c>
      <c r="D20" s="42">
        <v>4450</v>
      </c>
      <c r="E20" s="42">
        <v>1227</v>
      </c>
      <c r="F20" s="43">
        <v>970</v>
      </c>
      <c r="G20" s="44">
        <v>54716</v>
      </c>
    </row>
    <row r="21" spans="2:7" ht="20.100000000000001" customHeight="1">
      <c r="B21" s="189" t="s">
        <v>117</v>
      </c>
      <c r="C21" s="42">
        <v>7075</v>
      </c>
      <c r="D21" s="42">
        <v>21567</v>
      </c>
      <c r="E21" s="42">
        <v>6225</v>
      </c>
      <c r="F21" s="43">
        <v>6079</v>
      </c>
      <c r="G21" s="44">
        <v>325591</v>
      </c>
    </row>
    <row r="22" spans="2:7" ht="20.100000000000001" customHeight="1">
      <c r="B22" s="189" t="s">
        <v>118</v>
      </c>
      <c r="C22" s="42">
        <v>1842</v>
      </c>
      <c r="D22" s="42">
        <v>5279</v>
      </c>
      <c r="E22" s="42">
        <v>1310</v>
      </c>
      <c r="F22" s="43">
        <v>1587</v>
      </c>
      <c r="G22" s="44">
        <v>55141</v>
      </c>
    </row>
    <row r="23" spans="2:7" ht="20.100000000000001" customHeight="1">
      <c r="B23" s="189" t="s">
        <v>119</v>
      </c>
      <c r="C23" s="42">
        <v>1491</v>
      </c>
      <c r="D23" s="42">
        <v>6127</v>
      </c>
      <c r="E23" s="42">
        <v>1242</v>
      </c>
      <c r="F23" s="43">
        <v>1147</v>
      </c>
      <c r="G23" s="44">
        <v>53425</v>
      </c>
    </row>
    <row r="24" spans="2:7" ht="20.100000000000001" customHeight="1">
      <c r="B24" s="189" t="s">
        <v>120</v>
      </c>
      <c r="C24" s="42">
        <v>3451</v>
      </c>
      <c r="D24" s="42">
        <v>12142</v>
      </c>
      <c r="E24" s="42">
        <v>4130</v>
      </c>
      <c r="F24" s="43">
        <v>3591</v>
      </c>
      <c r="G24" s="44">
        <v>142749</v>
      </c>
    </row>
    <row r="25" spans="2:7" ht="20.100000000000001" customHeight="1">
      <c r="B25" s="189" t="s">
        <v>121</v>
      </c>
      <c r="C25" s="42">
        <v>8544</v>
      </c>
      <c r="D25" s="42">
        <v>24655</v>
      </c>
      <c r="E25" s="42">
        <v>7074</v>
      </c>
      <c r="F25" s="43">
        <v>5529</v>
      </c>
      <c r="G25" s="44">
        <v>249200</v>
      </c>
    </row>
    <row r="26" spans="2:7" ht="20.100000000000001" customHeight="1">
      <c r="B26" s="189" t="s">
        <v>122</v>
      </c>
      <c r="C26" s="42">
        <v>146</v>
      </c>
      <c r="D26" s="42">
        <v>513</v>
      </c>
      <c r="E26" s="42">
        <v>91</v>
      </c>
      <c r="F26" s="43">
        <v>88</v>
      </c>
      <c r="G26" s="44">
        <v>2855</v>
      </c>
    </row>
    <row r="27" spans="2:7" ht="20.100000000000001" customHeight="1">
      <c r="B27" s="189" t="s">
        <v>123</v>
      </c>
      <c r="C27" s="42">
        <v>5886</v>
      </c>
      <c r="D27" s="42">
        <v>13075</v>
      </c>
      <c r="E27" s="42">
        <v>6217</v>
      </c>
      <c r="F27" s="43">
        <v>4228</v>
      </c>
      <c r="G27" s="44">
        <v>210450</v>
      </c>
    </row>
    <row r="28" spans="2:7" ht="20.100000000000001" customHeight="1">
      <c r="B28" s="189" t="s">
        <v>124</v>
      </c>
      <c r="C28" s="42">
        <v>49</v>
      </c>
      <c r="D28" s="42">
        <v>163</v>
      </c>
      <c r="E28" s="42">
        <v>81</v>
      </c>
      <c r="F28" s="43">
        <v>60</v>
      </c>
      <c r="G28" s="44">
        <v>8712</v>
      </c>
    </row>
    <row r="29" spans="2:7" ht="20.100000000000001" customHeight="1">
      <c r="B29" s="191" t="s">
        <v>125</v>
      </c>
      <c r="C29" s="42">
        <v>370</v>
      </c>
      <c r="D29" s="42">
        <v>959</v>
      </c>
      <c r="E29" s="42">
        <v>370</v>
      </c>
      <c r="F29" s="43">
        <v>234</v>
      </c>
      <c r="G29" s="44">
        <v>21873</v>
      </c>
    </row>
    <row r="30" spans="2:7" ht="20.100000000000001" customHeight="1">
      <c r="B30" s="191" t="s">
        <v>126</v>
      </c>
      <c r="C30" s="42">
        <v>549</v>
      </c>
      <c r="D30" s="42">
        <v>1346</v>
      </c>
      <c r="E30" s="42">
        <v>735</v>
      </c>
      <c r="F30" s="43">
        <v>748</v>
      </c>
      <c r="G30" s="44">
        <v>48765</v>
      </c>
    </row>
    <row r="31" spans="2:7" ht="20.100000000000001" customHeight="1">
      <c r="B31" s="191" t="s">
        <v>127</v>
      </c>
      <c r="C31" s="42">
        <v>876</v>
      </c>
      <c r="D31" s="42">
        <v>2419</v>
      </c>
      <c r="E31" s="42">
        <v>792</v>
      </c>
      <c r="F31" s="43">
        <v>738</v>
      </c>
      <c r="G31" s="44">
        <v>28703</v>
      </c>
    </row>
    <row r="32" spans="2:7" ht="20.100000000000001" customHeight="1">
      <c r="B32" s="191" t="s">
        <v>128</v>
      </c>
      <c r="C32" s="42">
        <v>1267</v>
      </c>
      <c r="D32" s="42">
        <v>3359</v>
      </c>
      <c r="E32" s="42">
        <v>573</v>
      </c>
      <c r="F32" s="43">
        <v>896</v>
      </c>
      <c r="G32" s="44">
        <v>21623</v>
      </c>
    </row>
    <row r="33" spans="1:9" ht="20.100000000000001" customHeight="1">
      <c r="B33" s="191" t="s">
        <v>129</v>
      </c>
      <c r="C33" s="42">
        <v>4623</v>
      </c>
      <c r="D33" s="42">
        <v>15153</v>
      </c>
      <c r="E33" s="42">
        <v>2612</v>
      </c>
      <c r="F33" s="43">
        <v>2664</v>
      </c>
      <c r="G33" s="44">
        <v>90434</v>
      </c>
    </row>
    <row r="34" spans="1:9" ht="20.100000000000001" customHeight="1">
      <c r="B34" s="191" t="s">
        <v>130</v>
      </c>
      <c r="C34" s="42">
        <v>119</v>
      </c>
      <c r="D34" s="42">
        <v>356</v>
      </c>
      <c r="E34" s="42">
        <v>176</v>
      </c>
      <c r="F34" s="43">
        <v>48</v>
      </c>
      <c r="G34" s="44">
        <v>4570</v>
      </c>
    </row>
    <row r="35" spans="1:9" ht="19.5" customHeight="1">
      <c r="A35" s="192"/>
      <c r="B35" s="192"/>
      <c r="C35" s="192"/>
      <c r="D35" s="192"/>
      <c r="E35" s="192"/>
      <c r="F35" s="192"/>
      <c r="G35" s="193" t="s">
        <v>69</v>
      </c>
      <c r="H35" s="192"/>
    </row>
    <row r="36" spans="1:9" ht="27.75" customHeight="1">
      <c r="B36" s="238" t="s">
        <v>18</v>
      </c>
      <c r="C36" s="239"/>
      <c r="D36" s="239"/>
      <c r="E36" s="239"/>
      <c r="F36" s="239"/>
      <c r="G36" s="239"/>
      <c r="H36" s="194"/>
      <c r="I36" s="59"/>
    </row>
    <row r="37" spans="1:9" ht="30" customHeight="1">
      <c r="B37" s="238" t="s">
        <v>131</v>
      </c>
      <c r="C37" s="239"/>
      <c r="D37" s="239"/>
      <c r="E37" s="239"/>
      <c r="F37" s="239"/>
      <c r="G37" s="239"/>
      <c r="H37" s="194"/>
      <c r="I37" s="59"/>
    </row>
    <row r="38" spans="1:9" ht="15" customHeight="1">
      <c r="B38" s="192" t="s">
        <v>132</v>
      </c>
      <c r="C38" s="192"/>
      <c r="D38" s="192"/>
      <c r="E38" s="192"/>
      <c r="F38" s="192"/>
      <c r="G38" s="193"/>
      <c r="H38" s="192"/>
      <c r="I38" s="192"/>
    </row>
    <row r="39" spans="1:9" ht="15" customHeight="1">
      <c r="B39" s="192"/>
      <c r="C39" s="192"/>
      <c r="D39" s="192"/>
      <c r="E39" s="192"/>
      <c r="F39" s="192"/>
      <c r="G39" s="193"/>
      <c r="H39" s="192"/>
      <c r="I39" s="192"/>
    </row>
    <row r="40" spans="1:9" ht="15" customHeight="1">
      <c r="B40" s="192"/>
      <c r="C40" s="192"/>
      <c r="D40" s="192"/>
      <c r="E40" s="192"/>
      <c r="F40" s="192"/>
      <c r="G40" s="193"/>
      <c r="H40" s="192"/>
      <c r="I40" s="192"/>
    </row>
    <row r="41" spans="1:9" ht="11.25" customHeight="1">
      <c r="C41" s="192"/>
      <c r="D41" s="192"/>
      <c r="E41" s="192"/>
      <c r="F41" s="192"/>
      <c r="G41" s="192"/>
      <c r="H41" s="192"/>
      <c r="I41" s="192"/>
    </row>
    <row r="42" spans="1:9" ht="6.75" customHeight="1"/>
    <row r="43" spans="1:9" s="192" customFormat="1"/>
    <row r="44" spans="1:9" s="192" customFormat="1"/>
  </sheetData>
  <mergeCells count="2">
    <mergeCell ref="B36:G36"/>
    <mergeCell ref="B37:G37"/>
  </mergeCells>
  <phoneticPr fontId="5"/>
  <pageMargins left="0.31496062992125984" right="0.19685039370078741" top="0.55118110236220474" bottom="0.35433070866141736" header="0.19685039370078741" footer="0.19685039370078741"/>
  <pageSetup paperSize="9" scale="98" firstPageNumber="31" orientation="portrait" r:id="rId1"/>
  <headerFooter scaleWithDoc="0">
    <oddHeader>&amp;R&amp;"BIZ UD明朝 Medium,太字"第５章　大阪市の商業・サービス業</oddHeader>
    <oddFooter xml:space="preserve">&amp;L&amp;"BIZ UD明朝 Medium,標準"&amp;9大阪市経済戦略局&amp;C&amp;"BIZ UD明朝 Medium,標準"&amp;12- &amp;P -&amp;R&amp;"BIZ UD明朝 Medium,標準"&amp;9大阪の経済'26 </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1</vt:i4>
      </vt:variant>
      <vt:variant>
        <vt:lpstr>名前付き一覧</vt:lpstr>
      </vt:variant>
      <vt:variant>
        <vt:i4>11</vt:i4>
      </vt:variant>
    </vt:vector>
  </HeadingPairs>
  <TitlesOfParts>
    <vt:vector size="22" baseType="lpstr">
      <vt:lpstr>5-1</vt:lpstr>
      <vt:lpstr>5-2</vt:lpstr>
      <vt:lpstr>5-3</vt:lpstr>
      <vt:lpstr>5-4</vt:lpstr>
      <vt:lpstr>5-5</vt:lpstr>
      <vt:lpstr>5-6</vt:lpstr>
      <vt:lpstr>5-7</vt:lpstr>
      <vt:lpstr>5-8</vt:lpstr>
      <vt:lpstr>5-9</vt:lpstr>
      <vt:lpstr>5-10</vt:lpstr>
      <vt:lpstr>5-11</vt:lpstr>
      <vt:lpstr>'5-1'!Print_Area</vt:lpstr>
      <vt:lpstr>'5-10'!Print_Area</vt:lpstr>
      <vt:lpstr>'5-11'!Print_Area</vt:lpstr>
      <vt:lpstr>'5-2'!Print_Area</vt:lpstr>
      <vt:lpstr>'5-3'!Print_Area</vt:lpstr>
      <vt:lpstr>'5-4'!Print_Area</vt:lpstr>
      <vt:lpstr>'5-5'!Print_Area</vt:lpstr>
      <vt:lpstr>'5-6'!Print_Area</vt:lpstr>
      <vt:lpstr>'5-7'!Print_Area</vt:lpstr>
      <vt:lpstr>'5-8'!Print_Area</vt:lpstr>
      <vt:lpstr>'5-9'!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6-04-24T10:30:43Z</dcterms:created>
  <dcterms:modified xsi:type="dcterms:W3CDTF">2026-04-28T03:52:41Z</dcterms:modified>
</cp:coreProperties>
</file>